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docs\textos\proprios\ISEG\MTJRC\"/>
    </mc:Choice>
  </mc:AlternateContent>
  <bookViews>
    <workbookView xWindow="0" yWindow="0" windowWidth="28800" windowHeight="11835" tabRatio="598" firstSheet="2" activeTab="10"/>
  </bookViews>
  <sheets>
    <sheet name="Calls" sheetId="1" r:id="rId1"/>
    <sheet name="Puts" sheetId="2" r:id="rId2"/>
    <sheet name="Other" sheetId="3" r:id="rId3"/>
    <sheet name="Calls_est" sheetId="4" r:id="rId4"/>
    <sheet name="Puts_est" sheetId="5" r:id="rId5"/>
    <sheet name="SQR_calls" sheetId="6" r:id="rId6"/>
    <sheet name="SQR_puts" sheetId="7" r:id="rId7"/>
    <sheet name="PDF" sheetId="8" r:id="rId8"/>
    <sheet name="Param" sheetId="9" r:id="rId9"/>
    <sheet name="Figures" sheetId="10" r:id="rId10"/>
    <sheet name="RND_chart6s" sheetId="11" r:id="rId11"/>
  </sheets>
  <externalReferences>
    <externalReference r:id="rId12"/>
    <externalReference r:id="rId13"/>
  </externalReferences>
  <definedNames>
    <definedName name="BLPH1A3">#REF!</definedName>
    <definedName name="BLPH1AA3">#REF!</definedName>
    <definedName name="BLPH1AB3">#REF!</definedName>
    <definedName name="BLPH1AC3">#REF!</definedName>
    <definedName name="BLPH1AD3">#REF!</definedName>
    <definedName name="BLPH1AE3">#REF!</definedName>
    <definedName name="BLPH1AF3">#REF!</definedName>
    <definedName name="BLPH1AG3">#REF!</definedName>
    <definedName name="BLPH1AH3">#REF!</definedName>
    <definedName name="BLPH1AI3">#REF!</definedName>
    <definedName name="BLPH1AJ3">#REF!</definedName>
    <definedName name="BLPH1AK3">#REF!</definedName>
    <definedName name="BLPH1AL3">#REF!</definedName>
    <definedName name="BLPH1AM3">#REF!</definedName>
    <definedName name="BLPH1AN3">#REF!</definedName>
    <definedName name="BLPH1AO3">#REF!</definedName>
    <definedName name="BLPH1AP3">#REF!</definedName>
    <definedName name="BLPH1AQ3">#REF!</definedName>
    <definedName name="BLPH1AR3">#REF!</definedName>
    <definedName name="BLPH1AS3">#REF!</definedName>
    <definedName name="BLPH1AT3">#REF!</definedName>
    <definedName name="BLPH1AU3">#REF!</definedName>
    <definedName name="BLPH1AV3">#REF!</definedName>
    <definedName name="BLPH1AW3">#REF!</definedName>
    <definedName name="BLPH1AX3">#REF!</definedName>
    <definedName name="BLPH1AY3">#REF!</definedName>
    <definedName name="BLPH1AZ3">#REF!</definedName>
    <definedName name="BLPH1B3">#REF!</definedName>
    <definedName name="BLPH1BA3">#REF!</definedName>
    <definedName name="BLPH1BB3">#REF!</definedName>
    <definedName name="BLPH1BC3">#REF!</definedName>
    <definedName name="BLPH1BD3">#REF!</definedName>
    <definedName name="BLPH1BE3">#REF!</definedName>
    <definedName name="BLPH1BF3">#REF!</definedName>
    <definedName name="BLPH1BG3">#REF!</definedName>
    <definedName name="BLPH1BH3">#REF!</definedName>
    <definedName name="BLPH1BI3">#REF!</definedName>
    <definedName name="BLPH1BJ3">#REF!</definedName>
    <definedName name="BLPH1BK3">#REF!</definedName>
    <definedName name="BLPH1BL3">#REF!</definedName>
    <definedName name="BLPH1BM3">#REF!</definedName>
    <definedName name="BLPH1BN3">#REF!</definedName>
    <definedName name="BLPH1BO3">#REF!</definedName>
    <definedName name="BLPH1BP3">#REF!</definedName>
    <definedName name="BLPH1BQ3">#REF!</definedName>
    <definedName name="BLPH1BR3">#REF!</definedName>
    <definedName name="BLPH1BS3">#REF!</definedName>
    <definedName name="BLPH1BT3">#REF!</definedName>
    <definedName name="BLPH1BU3">#REF!</definedName>
    <definedName name="BLPH1BV3">#REF!</definedName>
    <definedName name="BLPH1BW3">#REF!</definedName>
    <definedName name="BLPH1BX3">#REF!</definedName>
    <definedName name="BLPH1BY3">#REF!</definedName>
    <definedName name="BLPH1BZ3">#REF!</definedName>
    <definedName name="BLPH1C3">#REF!</definedName>
    <definedName name="BLPH1CA3">#REF!</definedName>
    <definedName name="BLPH1CB3">#REF!</definedName>
    <definedName name="BLPH1CC3">#REF!</definedName>
    <definedName name="BLPH1CD3">#REF!</definedName>
    <definedName name="BLPH1CE3">#REF!</definedName>
    <definedName name="BLPH1CF3">#REF!</definedName>
    <definedName name="BLPH1CG3">#REF!</definedName>
    <definedName name="BLPH1CH3">#REF!</definedName>
    <definedName name="BLPH1CI3">#REF!</definedName>
    <definedName name="BLPH1CJ3">#REF!</definedName>
    <definedName name="BLPH1CK3">#REF!</definedName>
    <definedName name="BLPH1CL3">#REF!</definedName>
    <definedName name="BLPH1CM3">#REF!</definedName>
    <definedName name="BLPH1CN3">#REF!</definedName>
    <definedName name="BLPH1CO3">#REF!</definedName>
    <definedName name="BLPH1CP3">#REF!</definedName>
    <definedName name="BLPH1CQ3">#REF!</definedName>
    <definedName name="BLPH1CR3">#REF!</definedName>
    <definedName name="BLPH1CS3">#REF!</definedName>
    <definedName name="BLPH1CT3">#REF!</definedName>
    <definedName name="BLPH1CU3">#REF!</definedName>
    <definedName name="BLPH1CV3">#REF!</definedName>
    <definedName name="BLPH1CX3">#REF!</definedName>
    <definedName name="BLPH1CY3">#REF!</definedName>
    <definedName name="BLPH1CZ3">#REF!</definedName>
    <definedName name="BLPH1D3">#REF!</definedName>
    <definedName name="BLPH1DA3">#REF!</definedName>
    <definedName name="BLPH1E3">#REF!</definedName>
    <definedName name="BLPH1F3">#REF!</definedName>
    <definedName name="BLPH1G3">#REF!</definedName>
    <definedName name="BLPH1H3">#REF!</definedName>
    <definedName name="BLPH1I3">#REF!</definedName>
    <definedName name="BLPH1J3">#REF!</definedName>
    <definedName name="BLPH1K3">#REF!</definedName>
    <definedName name="BLPH1L3">#REF!</definedName>
    <definedName name="BLPH1M3">#REF!</definedName>
    <definedName name="BLPH1N3">#REF!</definedName>
    <definedName name="BLPH1O3">#REF!</definedName>
    <definedName name="BLPH1P3">#REF!</definedName>
    <definedName name="BLPH1Q3">#REF!</definedName>
    <definedName name="BLPH1R3">#REF!</definedName>
    <definedName name="BLPH1S3">#REF!</definedName>
    <definedName name="BLPH1T3">#REF!</definedName>
    <definedName name="BLPH1U3">#REF!</definedName>
    <definedName name="BLPH1V3">#REF!</definedName>
    <definedName name="BLPH1W3">#REF!</definedName>
    <definedName name="BLPH1X3">#REF!</definedName>
    <definedName name="BLPH1Y3">#REF!</definedName>
    <definedName name="BLPH1Z3">#REF!</definedName>
    <definedName name="BLPH2A3">#REF!</definedName>
    <definedName name="BLPH2AA3">#REF!</definedName>
    <definedName name="BLPH2AB3">#REF!</definedName>
    <definedName name="BLPH2AC3">#REF!</definedName>
    <definedName name="BLPH2AD3">#REF!</definedName>
    <definedName name="BLPH2AE3">#REF!</definedName>
    <definedName name="BLPH2AF3">#REF!</definedName>
    <definedName name="BLPH2AG3">#REF!</definedName>
    <definedName name="BLPH2AH3">#REF!</definedName>
    <definedName name="BLPH2AI3">#REF!</definedName>
    <definedName name="BLPH2AJ3">#REF!</definedName>
    <definedName name="BLPH2AK3">#REF!</definedName>
    <definedName name="BLPH2AL3">#REF!</definedName>
    <definedName name="BLPH2AM3">#REF!</definedName>
    <definedName name="BLPH2AN3">#REF!</definedName>
    <definedName name="BLPH2AO3">#REF!</definedName>
    <definedName name="BLPH2AP3">#REF!</definedName>
    <definedName name="BLPH2AQ3">#REF!</definedName>
    <definedName name="BLPH2AR3">#REF!</definedName>
    <definedName name="BLPH2AS3">#REF!</definedName>
    <definedName name="BLPH2AT3">#REF!</definedName>
    <definedName name="BLPH2AU3">#REF!</definedName>
    <definedName name="BLPH2AV3">#REF!</definedName>
    <definedName name="BLPH2AW3">#REF!</definedName>
    <definedName name="BLPH2AX3">#REF!</definedName>
    <definedName name="BLPH2AY3">#REF!</definedName>
    <definedName name="BLPH2AZ3">#REF!</definedName>
    <definedName name="BLPH2BA3">#REF!</definedName>
    <definedName name="BLPH2BB3">#REF!</definedName>
    <definedName name="BLPH2BC3">#REF!</definedName>
    <definedName name="BLPH2BD3">#REF!</definedName>
    <definedName name="BLPH2BE3">#REF!</definedName>
    <definedName name="BLPH2BF3">#REF!</definedName>
    <definedName name="BLPH2BG3">#REF!</definedName>
    <definedName name="BLPH2BH3">#REF!</definedName>
    <definedName name="BLPH2BI3">#REF!</definedName>
    <definedName name="BLPH2BJ3">#REF!</definedName>
    <definedName name="BLPH2BK3">#REF!</definedName>
    <definedName name="BLPH2BL3">#REF!</definedName>
    <definedName name="BLPH2BM3">#REF!</definedName>
    <definedName name="BLPH2BN3">#REF!</definedName>
    <definedName name="BLPH2BO3">#REF!</definedName>
    <definedName name="BLPH2BP3">#REF!</definedName>
    <definedName name="BLPH2BQ3">#REF!</definedName>
    <definedName name="BLPH2BR3">#REF!</definedName>
    <definedName name="BLPH2BS3">#REF!</definedName>
    <definedName name="BLPH2BT3">#REF!</definedName>
    <definedName name="BLPH2BU3">#REF!</definedName>
    <definedName name="BLPH2BV3">#REF!</definedName>
    <definedName name="BLPH2BW3">#REF!</definedName>
    <definedName name="BLPH2BX3">#REF!</definedName>
    <definedName name="BLPH2BY3">#REF!</definedName>
    <definedName name="BLPH2BZ3">#REF!</definedName>
    <definedName name="BLPH2C3">#REF!</definedName>
    <definedName name="BLPH2CA3">#REF!</definedName>
    <definedName name="BLPH2CB3">#REF!</definedName>
    <definedName name="BLPH2CC3">#REF!</definedName>
    <definedName name="BLPH2CD3">#REF!</definedName>
    <definedName name="BLPH2CE3">#REF!</definedName>
    <definedName name="BLPH2CF3">#REF!</definedName>
    <definedName name="BLPH2CG3">#REF!</definedName>
    <definedName name="BLPH2CH3">#REF!</definedName>
    <definedName name="BLPH2CI3">#REF!</definedName>
    <definedName name="BLPH2CJ3">#REF!</definedName>
    <definedName name="BLPH2CK3">#REF!</definedName>
    <definedName name="BLPH2CL3">#REF!</definedName>
    <definedName name="BLPH2CM3">#REF!</definedName>
    <definedName name="BLPH2CN3">#REF!</definedName>
    <definedName name="BLPH2CO3">#REF!</definedName>
    <definedName name="BLPH2CP3">#REF!</definedName>
    <definedName name="BLPH2CQ3">#REF!</definedName>
    <definedName name="BLPH2CR3">#REF!</definedName>
    <definedName name="BLPH2CS3">#REF!</definedName>
    <definedName name="BLPH2CT3">#REF!</definedName>
    <definedName name="BLPH2CU3">#REF!</definedName>
    <definedName name="BLPH2CV3">#REF!</definedName>
    <definedName name="BLPH2CW3">#REF!</definedName>
    <definedName name="BLPH2CX3">#REF!</definedName>
    <definedName name="BLPH2CY3">#REF!</definedName>
    <definedName name="BLPH2CZ3">#REF!</definedName>
    <definedName name="BLPH2D3">#REF!</definedName>
    <definedName name="BLPH2DA3">#REF!</definedName>
    <definedName name="BLPH2DB3">#REF!</definedName>
    <definedName name="BLPH2DC3">#REF!</definedName>
    <definedName name="BLPH2DD3">#REF!</definedName>
    <definedName name="BLPH2DE3">#REF!</definedName>
    <definedName name="BLPH2DF3">#REF!</definedName>
    <definedName name="BLPH2DG3">#REF!</definedName>
    <definedName name="BLPH2DH3">#REF!</definedName>
    <definedName name="BLPH2E3">#REF!</definedName>
    <definedName name="BLPH2F3">#REF!</definedName>
    <definedName name="BLPH2G3">#REF!</definedName>
    <definedName name="BLPH2H3">#REF!</definedName>
    <definedName name="BLPH2I3">#REF!</definedName>
    <definedName name="BLPH2J3">#REF!</definedName>
    <definedName name="BLPH2K3">#REF!</definedName>
    <definedName name="BLPH2L3">#REF!</definedName>
    <definedName name="BLPH2M3">#REF!</definedName>
    <definedName name="BLPH2N3">#REF!</definedName>
    <definedName name="BLPH2O3">#REF!</definedName>
    <definedName name="BLPH2P3">#REF!</definedName>
    <definedName name="BLPH2Q3">#REF!</definedName>
    <definedName name="BLPH2R3">#REF!</definedName>
    <definedName name="BLPH2S3">#REF!</definedName>
    <definedName name="BLPH2T3">#REF!</definedName>
    <definedName name="BLPH2U3">#REF!</definedName>
    <definedName name="BLPH2V3">#REF!</definedName>
    <definedName name="BLPH2W3">#REF!</definedName>
    <definedName name="BLPH2X3">#REF!</definedName>
    <definedName name="BLPH2Y3">#REF!</definedName>
    <definedName name="BLPH2Z3">#REF!</definedName>
    <definedName name="BLPH3A2">#REF!</definedName>
    <definedName name="BLPH3A3">#REF!</definedName>
    <definedName name="BLPH3AA3">#REF!</definedName>
    <definedName name="BLPH3AB3">#REF!</definedName>
    <definedName name="BLPH3AC3">#REF!</definedName>
    <definedName name="BLPH3AD3">#REF!</definedName>
    <definedName name="BLPH3AE3">#REF!</definedName>
    <definedName name="BLPH3AF3">#REF!</definedName>
    <definedName name="BLPH3AG3">#REF!</definedName>
    <definedName name="BLPH3AH3">#REF!</definedName>
    <definedName name="BLPH3AI3">#REF!</definedName>
    <definedName name="BLPH3AJ3">#REF!</definedName>
    <definedName name="BLPH3AK3">#REF!</definedName>
    <definedName name="BLPH3AL3">#REF!</definedName>
    <definedName name="BLPH3AM3">#REF!</definedName>
    <definedName name="BLPH3AN3">#REF!</definedName>
    <definedName name="BLPH3AO3">#REF!</definedName>
    <definedName name="BLPH3AP3">#REF!</definedName>
    <definedName name="BLPH3AQ3">#REF!</definedName>
    <definedName name="BLPH3AR3">#REF!</definedName>
    <definedName name="BLPH3AS3">#REF!</definedName>
    <definedName name="BLPH3AT3">#REF!</definedName>
    <definedName name="BLPH3AU3">#REF!</definedName>
    <definedName name="BLPH3AV3">#REF!</definedName>
    <definedName name="BLPH3AW3">#REF!</definedName>
    <definedName name="BLPH3AX3">#REF!</definedName>
    <definedName name="BLPH3AY3">#REF!</definedName>
    <definedName name="BLPH3AZ3">#REF!</definedName>
    <definedName name="BLPH3BA3">#REF!</definedName>
    <definedName name="BLPH3BB3">#REF!</definedName>
    <definedName name="BLPH3BC3">#REF!</definedName>
    <definedName name="BLPH3BD3">#REF!</definedName>
    <definedName name="BLPH3BE3">#REF!</definedName>
    <definedName name="BLPH3BF3">#REF!</definedName>
    <definedName name="BLPH3BG3">#REF!</definedName>
    <definedName name="BLPH3BH3">#REF!</definedName>
    <definedName name="BLPH3BI3">#REF!</definedName>
    <definedName name="BLPH3BJ3">#REF!</definedName>
    <definedName name="BLPH3BK3">#REF!</definedName>
    <definedName name="BLPH3BL3">#REF!</definedName>
    <definedName name="BLPH3BM3">#REF!</definedName>
    <definedName name="BLPH3BN3">#REF!</definedName>
    <definedName name="BLPH3BO3">#REF!</definedName>
    <definedName name="BLPH3BP3">#REF!</definedName>
    <definedName name="BLPH3BQ3">#REF!</definedName>
    <definedName name="BLPH3BR3">#REF!</definedName>
    <definedName name="BLPH3BS3">#REF!</definedName>
    <definedName name="BLPH3BT3">#REF!</definedName>
    <definedName name="BLPH3BU3">#REF!</definedName>
    <definedName name="BLPH3BV3">#REF!</definedName>
    <definedName name="BLPH3BW3">#REF!</definedName>
    <definedName name="BLPH3BX3">#REF!</definedName>
    <definedName name="BLPH3BY3">#REF!</definedName>
    <definedName name="BLPH3BZ3">#REF!</definedName>
    <definedName name="BLPH3C3">#REF!</definedName>
    <definedName name="BLPH3CA3">#REF!</definedName>
    <definedName name="BLPH3CB3">#REF!</definedName>
    <definedName name="BLPH3CC3">#REF!</definedName>
    <definedName name="BLPH3CD3">#REF!</definedName>
    <definedName name="BLPH3CE3">#REF!</definedName>
    <definedName name="BLPH3CF3">#REF!</definedName>
    <definedName name="BLPH3CG3">#REF!</definedName>
    <definedName name="BLPH3CH3">#REF!</definedName>
    <definedName name="BLPH3CI3">#REF!</definedName>
    <definedName name="BLPH3CJ3">#REF!</definedName>
    <definedName name="BLPH3CK3">#REF!</definedName>
    <definedName name="BLPH3CL3">#REF!</definedName>
    <definedName name="BLPH3CM3">#REF!</definedName>
    <definedName name="BLPH3CN3">#REF!</definedName>
    <definedName name="BLPH3D2">#REF!</definedName>
    <definedName name="BLPH3D3">#REF!</definedName>
    <definedName name="BLPH3E2">#REF!</definedName>
    <definedName name="BLPH3E3">#REF!</definedName>
    <definedName name="BLPH3F2">#REF!</definedName>
    <definedName name="BLPH3F3">#REF!</definedName>
    <definedName name="BLPH3G2">#REF!</definedName>
    <definedName name="BLPH3G3">#REF!</definedName>
    <definedName name="BLPH3H2">#REF!</definedName>
    <definedName name="BLPH3H3">#REF!</definedName>
    <definedName name="BLPH3I2">#REF!</definedName>
    <definedName name="BLPH3I3">#REF!</definedName>
    <definedName name="BLPH3J2">#REF!</definedName>
    <definedName name="BLPH3J3">#REF!</definedName>
    <definedName name="BLPH3K2">#REF!</definedName>
    <definedName name="BLPH3K3">#REF!</definedName>
    <definedName name="BLPH3L2">#REF!</definedName>
    <definedName name="BLPH3L3">#REF!</definedName>
    <definedName name="BLPH3M2">#REF!</definedName>
    <definedName name="BLPH3M3">#REF!</definedName>
    <definedName name="BLPH3N2">#REF!</definedName>
    <definedName name="BLPH3N3">#REF!</definedName>
    <definedName name="BLPH3O2">#REF!</definedName>
    <definedName name="BLPH3O3">#REF!</definedName>
    <definedName name="BLPH3P2">#REF!</definedName>
    <definedName name="BLPH3P3">#REF!</definedName>
    <definedName name="BLPH3Q2">#REF!</definedName>
    <definedName name="BLPH3Q3">#REF!</definedName>
    <definedName name="BLPH3R2">#REF!</definedName>
    <definedName name="BLPH3R3">#REF!</definedName>
    <definedName name="BLPH3S3">#REF!</definedName>
    <definedName name="BLPH3T3">#REF!</definedName>
    <definedName name="BLPH3U3">#REF!</definedName>
    <definedName name="BLPH3V3">#REF!</definedName>
    <definedName name="BLPH3W3">#REF!</definedName>
    <definedName name="BLPH3X3">#REF!</definedName>
    <definedName name="BLPH3Y3">#REF!</definedName>
    <definedName name="BLPH3Z3">#REF!</definedName>
    <definedName name="BLPH4002">#REF!</definedName>
    <definedName name="BLPH4003">#REF!</definedName>
    <definedName name="BLPH4004">#REF!</definedName>
    <definedName name="BLPH4005">#REF!</definedName>
    <definedName name="BLPH4006">#REF!</definedName>
    <definedName name="BLPH4008" hidden="1">#REF!</definedName>
    <definedName name="BLPH4009" hidden="1">#REF!</definedName>
    <definedName name="BLPH4010" hidden="1">#REF!</definedName>
    <definedName name="BLPH4011" hidden="1">#REF!</definedName>
    <definedName name="BLPH4012" hidden="1">#REF!</definedName>
    <definedName name="BLPH4013" hidden="1">#REF!</definedName>
    <definedName name="BLPH4014" hidden="1">#REF!</definedName>
    <definedName name="BLPH4015" hidden="1">#REF!</definedName>
    <definedName name="BLPH4016" hidden="1">#REF!</definedName>
    <definedName name="BLPH4017" hidden="1">#REF!</definedName>
    <definedName name="BLPH4018" hidden="1">#REF!</definedName>
    <definedName name="BLPH4019" hidden="1">#REF!</definedName>
    <definedName name="BLPH4020" hidden="1">#REF!</definedName>
    <definedName name="BLPH4021" hidden="1">#REF!</definedName>
    <definedName name="BLPH4022" hidden="1">#REF!</definedName>
    <definedName name="BLPH4023" hidden="1">#REF!</definedName>
    <definedName name="BLPH4024" hidden="1">#REF!</definedName>
    <definedName name="BLPH4025" hidden="1">#REF!</definedName>
    <definedName name="BLPH4026" hidden="1">#REF!</definedName>
    <definedName name="BLPH4027" hidden="1">#REF!</definedName>
    <definedName name="BLPH4028" hidden="1">#REF!</definedName>
    <definedName name="BLPH4029" hidden="1">#REF!</definedName>
    <definedName name="BLPH4030" hidden="1">#REF!</definedName>
    <definedName name="BLPH4031" hidden="1">#REF!</definedName>
    <definedName name="BLPH4032" hidden="1">#REF!</definedName>
    <definedName name="BLPH4033" hidden="1">#REF!</definedName>
    <definedName name="BLPH4034" hidden="1">#REF!</definedName>
    <definedName name="BLPH4035" hidden="1">#REF!</definedName>
    <definedName name="BLPH4036" hidden="1">#REF!</definedName>
    <definedName name="BLPH4037" hidden="1">#REF!</definedName>
    <definedName name="BLPH4038" hidden="1">#REF!</definedName>
    <definedName name="BLPH4039" hidden="1">#REF!</definedName>
    <definedName name="BLPH4040" hidden="1">#REF!</definedName>
    <definedName name="BLPH4041" hidden="1">#REF!</definedName>
    <definedName name="BLPH4042" hidden="1">#REF!</definedName>
    <definedName name="BLPH4043" hidden="1">#REF!</definedName>
    <definedName name="BLPH4044" hidden="1">#REF!</definedName>
    <definedName name="BLPH4045" hidden="1">#REF!</definedName>
    <definedName name="BLPH4046" hidden="1">#REF!</definedName>
    <definedName name="BLPH4047" hidden="1">#REF!</definedName>
    <definedName name="BLPH4048" hidden="1">#REF!</definedName>
    <definedName name="BLPH4049" hidden="1">#REF!</definedName>
    <definedName name="BLPH4050" hidden="1">#REF!</definedName>
    <definedName name="BLPH4051" hidden="1">#REF!</definedName>
    <definedName name="BLPH4052" hidden="1">#REF!</definedName>
    <definedName name="BLPH4053" hidden="1">#REF!</definedName>
    <definedName name="BLPH4054" hidden="1">#REF!</definedName>
    <definedName name="BLPH4055" hidden="1">#REF!</definedName>
    <definedName name="BLPH4056" hidden="1">#REF!</definedName>
    <definedName name="BLPH4057" hidden="1">#REF!</definedName>
    <definedName name="BLPH4058" hidden="1">#REF!</definedName>
    <definedName name="BLPH4059" hidden="1">#REF!</definedName>
    <definedName name="BLPH4060" hidden="1">#REF!</definedName>
    <definedName name="BLPH4061" hidden="1">#REF!</definedName>
    <definedName name="BLPH4062" hidden="1">#REF!</definedName>
    <definedName name="BLPH4063" hidden="1">#REF!</definedName>
    <definedName name="BLPH4064" hidden="1">#REF!</definedName>
    <definedName name="BLPH4065" hidden="1">#REF!</definedName>
    <definedName name="BLPH4066" hidden="1">#REF!</definedName>
    <definedName name="BLPH4067" hidden="1">#REF!</definedName>
    <definedName name="BLPH4068" hidden="1">#REF!</definedName>
    <definedName name="BLPH4069" hidden="1">#REF!</definedName>
    <definedName name="BLPH4070" hidden="1">#REF!</definedName>
    <definedName name="BLPH4071" hidden="1">#REF!</definedName>
    <definedName name="BLPH4072" hidden="1">#REF!</definedName>
    <definedName name="BLPH4073" hidden="1">#REF!</definedName>
    <definedName name="BLPH4074" hidden="1">#REF!</definedName>
    <definedName name="BLPH4075" hidden="1">#REF!</definedName>
    <definedName name="BLPH4076" hidden="1">#REF!</definedName>
    <definedName name="BLPH4077" hidden="1">#REF!</definedName>
    <definedName name="BLPH4078" hidden="1">#REF!</definedName>
    <definedName name="BLPH4079" hidden="1">#REF!</definedName>
    <definedName name="BLPH4080" hidden="1">#REF!</definedName>
    <definedName name="BLPH4081" hidden="1">#REF!</definedName>
    <definedName name="BLPH4082" hidden="1">#REF!</definedName>
    <definedName name="BLPH4083" hidden="1">#REF!</definedName>
    <definedName name="BLPH4084" hidden="1">#REF!</definedName>
    <definedName name="BLPH4085" hidden="1">#REF!</definedName>
    <definedName name="BLPH4086" hidden="1">#REF!</definedName>
    <definedName name="BLPH4087" hidden="1">#REF!</definedName>
    <definedName name="BLPH4088" hidden="1">#REF!</definedName>
    <definedName name="BLPH4089" hidden="1">#REF!</definedName>
    <definedName name="BLPH4090" hidden="1">#REF!</definedName>
    <definedName name="BLPH4091" hidden="1">#REF!</definedName>
    <definedName name="BLPH4092" hidden="1">#REF!</definedName>
    <definedName name="BLPH4093" hidden="1">#REF!</definedName>
    <definedName name="BLPH4094" hidden="1">#REF!</definedName>
    <definedName name="BLPH4095" hidden="1">#REF!</definedName>
    <definedName name="BLPH4096" hidden="1">#REF!</definedName>
    <definedName name="BLPH4097" hidden="1">#REF!</definedName>
    <definedName name="BLPH4098" hidden="1">#REF!</definedName>
    <definedName name="BLPH4099" hidden="1">#REF!</definedName>
    <definedName name="BLPH4100" hidden="1">#REF!</definedName>
    <definedName name="BLPH4101" hidden="1">#REF!</definedName>
    <definedName name="BLPH4102" hidden="1">#REF!</definedName>
    <definedName name="BLPH4103" hidden="1">#REF!</definedName>
    <definedName name="BLPH4104" hidden="1">#REF!</definedName>
    <definedName name="BLPH4105" hidden="1">#REF!</definedName>
    <definedName name="BLPH4106" hidden="1">#REF!</definedName>
    <definedName name="BLPH4107" hidden="1">#REF!</definedName>
    <definedName name="BLPH4108" hidden="1">#REF!</definedName>
    <definedName name="BLPH4109" hidden="1">#REF!</definedName>
    <definedName name="BLPH4110" hidden="1">#REF!</definedName>
    <definedName name="BLPH4111" hidden="1">#REF!</definedName>
    <definedName name="BLPH4112" hidden="1">#REF!</definedName>
    <definedName name="BLPH4113" hidden="1">#REF!</definedName>
    <definedName name="BLPH4114" hidden="1">#REF!</definedName>
    <definedName name="BLPH4115" hidden="1">#REF!</definedName>
    <definedName name="BLPH4116" hidden="1">#REF!</definedName>
    <definedName name="BLPH4117" hidden="1">#REF!</definedName>
    <definedName name="BLPH4118" hidden="1">#REF!</definedName>
    <definedName name="BLPH4119" hidden="1">#REF!</definedName>
    <definedName name="BLPH4120" hidden="1">#REF!</definedName>
    <definedName name="BLPH4121" hidden="1">#REF!</definedName>
    <definedName name="BLPH4122" hidden="1">#REF!</definedName>
    <definedName name="BLPH4123" hidden="1">#REF!</definedName>
    <definedName name="BLPH4124" hidden="1">#REF!</definedName>
    <definedName name="BLPH4125" hidden="1">#REF!</definedName>
    <definedName name="BLPH4A3">#REF!</definedName>
    <definedName name="BLPH4AA3">#REF!</definedName>
    <definedName name="BLPH4AB3">#REF!</definedName>
    <definedName name="BLPH4AC3">#REF!</definedName>
    <definedName name="BLPH4AD3">#REF!</definedName>
    <definedName name="BLPH4AE3">#REF!</definedName>
    <definedName name="BLPH4AF3">#REF!</definedName>
    <definedName name="BLPH4AG3">#REF!</definedName>
    <definedName name="BLPH4AH3">#REF!</definedName>
    <definedName name="BLPH4AI3">#REF!</definedName>
    <definedName name="BLPH4AJ3">#REF!</definedName>
    <definedName name="BLPH4AK3">#REF!</definedName>
    <definedName name="BLPH4AL3">#REF!</definedName>
    <definedName name="BLPH4AM3">#REF!</definedName>
    <definedName name="BLPH4AN3">#REF!</definedName>
    <definedName name="BLPH4AO3">#REF!</definedName>
    <definedName name="BLPH4AP3">#REF!</definedName>
    <definedName name="BLPH4AQ3">#REF!</definedName>
    <definedName name="BLPH4AR3">#REF!</definedName>
    <definedName name="BLPH4AS3">#REF!</definedName>
    <definedName name="BLPH4AT3">#REF!</definedName>
    <definedName name="BLPH4AU3">#REF!</definedName>
    <definedName name="BLPH4AV3">#REF!</definedName>
    <definedName name="BLPH4AW3">#REF!</definedName>
    <definedName name="BLPH4AX3">#REF!</definedName>
    <definedName name="BLPH4AY3">#REF!</definedName>
    <definedName name="BLPH4AZ3">#REF!</definedName>
    <definedName name="BLPH4BA3">#REF!</definedName>
    <definedName name="BLPH4BB3">#REF!</definedName>
    <definedName name="BLPH4BC3">#REF!</definedName>
    <definedName name="BLPH4BD3">#REF!</definedName>
    <definedName name="BLPH4BE3">#REF!</definedName>
    <definedName name="BLPH4BF3">#REF!</definedName>
    <definedName name="BLPH4BG3">#REF!</definedName>
    <definedName name="BLPH4BH3">#REF!</definedName>
    <definedName name="BLPH4BI3">#REF!</definedName>
    <definedName name="BLPH4BJ3">#REF!</definedName>
    <definedName name="BLPH4BK3">#REF!</definedName>
    <definedName name="BLPH4BL3">#REF!</definedName>
    <definedName name="BLPH4BM3">#REF!</definedName>
    <definedName name="BLPH4BN3">#REF!</definedName>
    <definedName name="BLPH4BO3">#REF!</definedName>
    <definedName name="BLPH4BP3">#REF!</definedName>
    <definedName name="BLPH4BQ3">#REF!</definedName>
    <definedName name="BLPH4BR3">#REF!</definedName>
    <definedName name="BLPH4BS3">#REF!</definedName>
    <definedName name="BLPH4BT3">#REF!</definedName>
    <definedName name="BLPH4BU3">#REF!</definedName>
    <definedName name="BLPH4BV3">#REF!</definedName>
    <definedName name="BLPH4BW3">#REF!</definedName>
    <definedName name="BLPH4BX3">#REF!</definedName>
    <definedName name="BLPH4BY3">#REF!</definedName>
    <definedName name="BLPH4BZ3">#REF!</definedName>
    <definedName name="BLPH4C3">#REF!</definedName>
    <definedName name="BLPH4CA3">#REF!</definedName>
    <definedName name="BLPH4CB3">#REF!</definedName>
    <definedName name="BLPH4CC3">#REF!</definedName>
    <definedName name="BLPH4CD3">#REF!</definedName>
    <definedName name="BLPH4CE3">#REF!</definedName>
    <definedName name="BLPH4CF3">#REF!</definedName>
    <definedName name="BLPH4CG3">#REF!</definedName>
    <definedName name="BLPH4CH3">#REF!</definedName>
    <definedName name="BLPH4CI3">#REF!</definedName>
    <definedName name="BLPH4CJ3">#REF!</definedName>
    <definedName name="BLPH4CK3">#REF!</definedName>
    <definedName name="BLPH4CL3">#REF!</definedName>
    <definedName name="BLPH4CM3">#REF!</definedName>
    <definedName name="BLPH4CN3">#REF!</definedName>
    <definedName name="BLPH4D3">#REF!</definedName>
    <definedName name="BLPH4E3">#REF!</definedName>
    <definedName name="BLPH4F3">#REF!</definedName>
    <definedName name="BLPH4G3">#REF!</definedName>
    <definedName name="BLPH4H3">#REF!</definedName>
    <definedName name="BLPH4I3">#REF!</definedName>
    <definedName name="BLPH4J3">#REF!</definedName>
    <definedName name="BLPH4K3">#REF!</definedName>
    <definedName name="BLPH4L3">#REF!</definedName>
    <definedName name="BLPH4M3">#REF!</definedName>
    <definedName name="BLPH4N3">#REF!</definedName>
    <definedName name="BLPH4O3">#REF!</definedName>
    <definedName name="BLPH4P3">#REF!</definedName>
    <definedName name="BLPH4Q3">#REF!</definedName>
    <definedName name="BLPH4R3">#REF!</definedName>
    <definedName name="BLPH4S3">#REF!</definedName>
    <definedName name="BLPH4T3">#REF!</definedName>
    <definedName name="BLPH4U3">#REF!</definedName>
    <definedName name="BLPH4V3">#REF!</definedName>
    <definedName name="BLPH4W3">#REF!</definedName>
    <definedName name="BLPH4X3">#REF!</definedName>
    <definedName name="BLPH4Y3">#REF!</definedName>
    <definedName name="BLPH4Z3">#REF!</definedName>
    <definedName name="BLPH5A2">#REF!</definedName>
    <definedName name="BLPH5D2">#REF!</definedName>
    <definedName name="BLPH5G2">#REF!</definedName>
    <definedName name="BLPH5I2">#REF!</definedName>
    <definedName name="BLPH5J2">#REF!</definedName>
    <definedName name="BLPH5K2">#REF!</definedName>
    <definedName name="BLPH5L2">#REF!</definedName>
    <definedName name="BLPH5L3">Other!$M$3:$N$3</definedName>
    <definedName name="BLPH5M2">#REF!</definedName>
    <definedName name="BLPH5M3">Other!$M$3:$N$3</definedName>
    <definedName name="BLPH5N2">#REF!</definedName>
    <definedName name="BLPH5O2">#REF!</definedName>
    <definedName name="BLPH5P2">#REF!</definedName>
    <definedName name="BLPH5Q2">#REF!</definedName>
    <definedName name="BLPH6L3">Other!$M$3:$N$3</definedName>
    <definedName name="BLPH6L4">Other!$M$3:$N$3</definedName>
    <definedName name="BLPH6M3">Other!$M$3:$N$3</definedName>
    <definedName name="BLPH6N3">Other!$M$3:$N$3</definedName>
    <definedName name="BLPH6O3">Other!$M$3:$N$3</definedName>
    <definedName name="BLPH6P3">Other!$M$3:$N$3</definedName>
    <definedName name="solver_adj" localSheetId="8" hidden="1">Param!$B$5:$F$5</definedName>
    <definedName name="solver_adj" hidden="1">Param!$B$3:$F$3</definedName>
    <definedName name="solver_cvg" localSheetId="0" hidden="1">0.001</definedName>
    <definedName name="solver_cvg" localSheetId="8" hidden="1">0.0001</definedName>
    <definedName name="solver_cvg" localSheetId="7" hidden="1">0.0001</definedName>
    <definedName name="solver_drv" localSheetId="0" hidden="1">1</definedName>
    <definedName name="solver_drv" localSheetId="8" hidden="1">1</definedName>
    <definedName name="solver_drv" localSheetId="7" hidden="1">1</definedName>
    <definedName name="solver_eng" localSheetId="8" hidden="1">1</definedName>
    <definedName name="solver_est" localSheetId="0" hidden="1">1</definedName>
    <definedName name="solver_est" localSheetId="8" hidden="1">1</definedName>
    <definedName name="solver_est" localSheetId="7" hidden="1">1</definedName>
    <definedName name="solver_itr" localSheetId="0" hidden="1">100</definedName>
    <definedName name="solver_itr" localSheetId="8" hidden="1">100</definedName>
    <definedName name="solver_itr" localSheetId="7" hidden="1">100</definedName>
    <definedName name="solver_lhs1" localSheetId="8" hidden="1">Param!$B$5</definedName>
    <definedName name="solver_lhs2" localSheetId="8" hidden="1">Param!$B$5</definedName>
    <definedName name="solver_lhs3" localSheetId="8" hidden="1">Param!$D$5</definedName>
    <definedName name="solver_lhs4" localSheetId="8" hidden="1">Param!$F$5</definedName>
    <definedName name="solver_lhs5" localSheetId="8" hidden="1">Param!$F$3</definedName>
    <definedName name="solver_lhs6" localSheetId="8" hidden="1">Param!$D$3</definedName>
    <definedName name="solver_lhs7" localSheetId="8" hidden="1">Param!$F$3</definedName>
    <definedName name="solver_lhs8" localSheetId="8" hidden="1">Param!$H$3</definedName>
    <definedName name="solver_lin" localSheetId="0" hidden="1">2</definedName>
    <definedName name="solver_lin" localSheetId="8" hidden="1">2</definedName>
    <definedName name="solver_lin" localSheetId="7" hidden="1">2</definedName>
    <definedName name="solver_neg" localSheetId="0" hidden="1">2</definedName>
    <definedName name="solver_neg" localSheetId="8" hidden="1">2</definedName>
    <definedName name="solver_neg" localSheetId="7" hidden="1">2</definedName>
    <definedName name="solver_num" localSheetId="0" hidden="1">0</definedName>
    <definedName name="solver_num" localSheetId="8" hidden="1">4</definedName>
    <definedName name="solver_num" localSheetId="7" hidden="1">0</definedName>
    <definedName name="solver_nwt" localSheetId="0" hidden="1">1</definedName>
    <definedName name="solver_nwt" localSheetId="8" hidden="1">1</definedName>
    <definedName name="solver_nwt" localSheetId="7" hidden="1">1</definedName>
    <definedName name="solver_opt" localSheetId="0" hidden="1">Calls!#REF!</definedName>
    <definedName name="solver_opt" localSheetId="8" hidden="1">Param!$Q$5</definedName>
    <definedName name="solver_opt" localSheetId="7" hidden="1">PDF!$A$5</definedName>
    <definedName name="solver_opt" hidden="1">Param!$Q$3</definedName>
    <definedName name="solver_pre" localSheetId="0" hidden="1">0.000001</definedName>
    <definedName name="solver_pre" localSheetId="8" hidden="1">0.000001</definedName>
    <definedName name="solver_pre" localSheetId="7" hidden="1">0.000001</definedName>
    <definedName name="solver_rel1" localSheetId="8" hidden="1">3</definedName>
    <definedName name="solver_rel2" localSheetId="8" hidden="1">1</definedName>
    <definedName name="solver_rel3" localSheetId="8" hidden="1">3</definedName>
    <definedName name="solver_rel4" localSheetId="8" hidden="1">3</definedName>
    <definedName name="solver_rel5" localSheetId="8" hidden="1">3</definedName>
    <definedName name="solver_rel6" localSheetId="8" hidden="1">1</definedName>
    <definedName name="solver_rel7" localSheetId="8" hidden="1">3</definedName>
    <definedName name="solver_rel8" localSheetId="8" hidden="1">3</definedName>
    <definedName name="solver_rhs1" localSheetId="8" hidden="1">1/1000</definedName>
    <definedName name="solver_rhs2" localSheetId="8" hidden="1">1</definedName>
    <definedName name="solver_rhs3" localSheetId="8" hidden="1">1/1000</definedName>
    <definedName name="solver_rhs4" localSheetId="8" hidden="1">1/1000</definedName>
    <definedName name="solver_rhs5" localSheetId="8" hidden="1">1/1000</definedName>
    <definedName name="solver_rhs6" localSheetId="8" hidden="1">0.999</definedName>
    <definedName name="solver_rhs7" localSheetId="8" hidden="1">0.001</definedName>
    <definedName name="solver_rhs8" localSheetId="8" hidden="1">0.001</definedName>
    <definedName name="solver_scl" localSheetId="0" hidden="1">2</definedName>
    <definedName name="solver_scl" localSheetId="8" hidden="1">2</definedName>
    <definedName name="solver_scl" localSheetId="7" hidden="1">2</definedName>
    <definedName name="solver_sho" localSheetId="0" hidden="1">2</definedName>
    <definedName name="solver_sho" localSheetId="8" hidden="1">2</definedName>
    <definedName name="solver_sho" localSheetId="7" hidden="1">2</definedName>
    <definedName name="solver_tim" localSheetId="0" hidden="1">100</definedName>
    <definedName name="solver_tim" localSheetId="8" hidden="1">100</definedName>
    <definedName name="solver_tim" localSheetId="7" hidden="1">100</definedName>
    <definedName name="solver_tol" localSheetId="0" hidden="1">0.05</definedName>
    <definedName name="solver_tol" localSheetId="8" hidden="1">0.05</definedName>
    <definedName name="solver_tol" localSheetId="7" hidden="1">0.05</definedName>
    <definedName name="solver_typ" localSheetId="0" hidden="1">1</definedName>
    <definedName name="solver_typ" localSheetId="8" hidden="1">2</definedName>
    <definedName name="solver_typ" localSheetId="7" hidden="1">1</definedName>
    <definedName name="solver_val" localSheetId="0" hidden="1">0</definedName>
    <definedName name="solver_val" localSheetId="8" hidden="1">0</definedName>
    <definedName name="solver_val" localSheetId="7" hidden="1">0</definedName>
    <definedName name="solver_ver" localSheetId="8" hidden="1">3</definedName>
  </definedNames>
  <calcPr calcId="152511"/>
</workbook>
</file>

<file path=xl/calcChain.xml><?xml version="1.0" encoding="utf-8"?>
<calcChain xmlns="http://schemas.openxmlformats.org/spreadsheetml/2006/main">
  <c r="B1" i="4" l="1"/>
  <c r="C1" i="4"/>
  <c r="D1" i="4"/>
  <c r="E1" i="4"/>
  <c r="F1" i="4"/>
  <c r="G1" i="4"/>
  <c r="H1" i="4"/>
  <c r="I1" i="4"/>
  <c r="J1" i="4"/>
  <c r="K1" i="4"/>
  <c r="L1" i="4"/>
  <c r="M1" i="4"/>
  <c r="N1" i="4"/>
  <c r="O1" i="4"/>
  <c r="P1" i="4"/>
  <c r="Q1" i="4"/>
  <c r="R1" i="4"/>
  <c r="S1" i="4"/>
  <c r="T1" i="4"/>
  <c r="U1" i="4"/>
  <c r="V1" i="4"/>
  <c r="W1" i="4"/>
  <c r="X1" i="4"/>
  <c r="Y1" i="4"/>
  <c r="Z1" i="4"/>
  <c r="AA1" i="4"/>
  <c r="AB1" i="4"/>
  <c r="AC1" i="4"/>
  <c r="AD1" i="4"/>
  <c r="AE1" i="4"/>
  <c r="AF1" i="4"/>
  <c r="AG1" i="4"/>
  <c r="AH1" i="4"/>
  <c r="AI1" i="4"/>
  <c r="AJ1" i="4"/>
  <c r="AK1" i="4"/>
  <c r="AL1" i="4"/>
  <c r="AM1" i="4"/>
  <c r="AN1" i="4"/>
  <c r="AO1" i="4"/>
  <c r="AP1" i="4"/>
  <c r="AQ1" i="4"/>
  <c r="AR1" i="4"/>
  <c r="AS1" i="4"/>
  <c r="AT1" i="4"/>
  <c r="AU1" i="4"/>
  <c r="AV1" i="4"/>
  <c r="AW1" i="4"/>
  <c r="AX1" i="4"/>
  <c r="A2" i="4"/>
  <c r="A4" i="4"/>
  <c r="A5" i="4"/>
  <c r="A2" i="3"/>
  <c r="E2" i="3"/>
  <c r="A4" i="3"/>
  <c r="E4" i="3"/>
  <c r="F4" i="3"/>
  <c r="A5" i="3"/>
  <c r="E5" i="3"/>
  <c r="A2" i="9"/>
  <c r="G2" i="9"/>
  <c r="N2" i="9"/>
  <c r="P2" i="9"/>
  <c r="O2" i="9"/>
  <c r="A3" i="9"/>
  <c r="G3" i="9"/>
  <c r="E3" i="4"/>
  <c r="H3" i="9"/>
  <c r="I3" i="9"/>
  <c r="J3" i="9"/>
  <c r="K3" i="9"/>
  <c r="N3" i="9"/>
  <c r="O3" i="9"/>
  <c r="A4" i="9"/>
  <c r="G4" i="9"/>
  <c r="I4" i="9"/>
  <c r="L4" i="9"/>
  <c r="J4" i="9"/>
  <c r="N4" i="9"/>
  <c r="P4" i="9"/>
  <c r="O4" i="9"/>
  <c r="A5" i="9"/>
  <c r="G5" i="9"/>
  <c r="I5" i="9"/>
  <c r="L5" i="9"/>
  <c r="J5" i="9"/>
  <c r="N5" i="9"/>
  <c r="P5" i="9"/>
  <c r="O5" i="9"/>
  <c r="C1" i="8"/>
  <c r="B3" i="8"/>
  <c r="B1" i="5"/>
  <c r="C1" i="5"/>
  <c r="C3" i="5"/>
  <c r="D1" i="5"/>
  <c r="E1" i="5"/>
  <c r="F1" i="5"/>
  <c r="G1" i="5"/>
  <c r="G3" i="5"/>
  <c r="H1" i="5"/>
  <c r="I1" i="5"/>
  <c r="J1" i="5"/>
  <c r="K1" i="5"/>
  <c r="K3" i="5"/>
  <c r="L1" i="5"/>
  <c r="M1" i="5"/>
  <c r="N1" i="5"/>
  <c r="O1" i="5"/>
  <c r="O3" i="5"/>
  <c r="P1" i="5"/>
  <c r="Q1" i="5"/>
  <c r="R1" i="5"/>
  <c r="S1" i="5"/>
  <c r="S3" i="5"/>
  <c r="T1" i="5"/>
  <c r="U1" i="5"/>
  <c r="V1" i="5"/>
  <c r="W1" i="5"/>
  <c r="W3" i="5"/>
  <c r="X1" i="5"/>
  <c r="Y1" i="5"/>
  <c r="Z1" i="5"/>
  <c r="AA1" i="5"/>
  <c r="AA3" i="5"/>
  <c r="AB1" i="5"/>
  <c r="AC1" i="5"/>
  <c r="AD1" i="5"/>
  <c r="AE1" i="5"/>
  <c r="AE3" i="5"/>
  <c r="AF1" i="5"/>
  <c r="AG1" i="5"/>
  <c r="AH1" i="5"/>
  <c r="AI1" i="5"/>
  <c r="AI3" i="5"/>
  <c r="AJ1" i="5"/>
  <c r="AK1" i="5"/>
  <c r="AL1" i="5"/>
  <c r="AM1" i="5"/>
  <c r="AM3" i="5"/>
  <c r="AN1" i="5"/>
  <c r="AO1" i="5"/>
  <c r="AP1" i="5"/>
  <c r="AQ1" i="5"/>
  <c r="AQ3" i="5"/>
  <c r="AR1" i="5"/>
  <c r="AS1" i="5"/>
  <c r="AT1" i="5"/>
  <c r="AU1" i="5"/>
  <c r="AU3" i="5"/>
  <c r="AV1" i="5"/>
  <c r="AW1" i="5"/>
  <c r="AX1" i="5"/>
  <c r="A2" i="5"/>
  <c r="A2" i="6"/>
  <c r="A2" i="7"/>
  <c r="A2" i="8"/>
  <c r="B3" i="5"/>
  <c r="D3" i="5"/>
  <c r="E3" i="5"/>
  <c r="F3" i="5"/>
  <c r="H3" i="5"/>
  <c r="I3" i="5"/>
  <c r="J3" i="5"/>
  <c r="L3" i="5"/>
  <c r="M3" i="5"/>
  <c r="N3" i="5"/>
  <c r="P3" i="5"/>
  <c r="Q3" i="5"/>
  <c r="R3" i="5"/>
  <c r="T3" i="5"/>
  <c r="U3" i="5"/>
  <c r="V3" i="5"/>
  <c r="V3" i="7"/>
  <c r="X3" i="5"/>
  <c r="Y3" i="5"/>
  <c r="Z3" i="5"/>
  <c r="AB3" i="5"/>
  <c r="AB3" i="7"/>
  <c r="AC3" i="5"/>
  <c r="AD3" i="5"/>
  <c r="AF3" i="5"/>
  <c r="AG3" i="5"/>
  <c r="AH3" i="5"/>
  <c r="AJ3" i="5"/>
  <c r="AK3" i="5"/>
  <c r="AL3" i="5"/>
  <c r="AL3" i="7"/>
  <c r="AN3" i="5"/>
  <c r="AO3" i="5"/>
  <c r="AP3" i="5"/>
  <c r="AR3" i="5"/>
  <c r="AR3" i="7"/>
  <c r="AS3" i="5"/>
  <c r="AT3" i="5"/>
  <c r="AV3" i="5"/>
  <c r="AW3" i="5"/>
  <c r="AX3" i="5"/>
  <c r="A4" i="5"/>
  <c r="A5" i="5"/>
  <c r="B1" i="6"/>
  <c r="C1" i="6"/>
  <c r="D1" i="6"/>
  <c r="E1" i="6"/>
  <c r="F1" i="6"/>
  <c r="G1" i="6"/>
  <c r="H1" i="6"/>
  <c r="I1" i="6"/>
  <c r="J1" i="6"/>
  <c r="K1" i="6"/>
  <c r="L1" i="6"/>
  <c r="M1" i="6"/>
  <c r="N1" i="6"/>
  <c r="O1" i="6"/>
  <c r="P1" i="6"/>
  <c r="Q1" i="6"/>
  <c r="R1" i="6"/>
  <c r="S1" i="6"/>
  <c r="T1" i="6"/>
  <c r="U1" i="6"/>
  <c r="V1" i="6"/>
  <c r="W1" i="6"/>
  <c r="X1" i="6"/>
  <c r="Y1" i="6"/>
  <c r="Z1" i="6"/>
  <c r="AA1" i="6"/>
  <c r="AB1" i="6"/>
  <c r="AC1" i="6"/>
  <c r="AD1" i="6"/>
  <c r="AE1" i="6"/>
  <c r="AF1" i="6"/>
  <c r="AG1" i="6"/>
  <c r="AH1" i="6"/>
  <c r="AI1" i="6"/>
  <c r="AJ1" i="6"/>
  <c r="AK1" i="6"/>
  <c r="AL1" i="6"/>
  <c r="AM1" i="6"/>
  <c r="AN1" i="6"/>
  <c r="AO1" i="6"/>
  <c r="AP1" i="6"/>
  <c r="AQ1" i="6"/>
  <c r="AR1" i="6"/>
  <c r="AS1" i="6"/>
  <c r="AT1" i="6"/>
  <c r="AU1" i="6"/>
  <c r="AV1" i="6"/>
  <c r="AW1" i="6"/>
  <c r="AX1" i="6"/>
  <c r="AO2" i="6"/>
  <c r="AP2" i="6"/>
  <c r="AQ2" i="6"/>
  <c r="AR2" i="6"/>
  <c r="AS2" i="6"/>
  <c r="AT2" i="6"/>
  <c r="AU2" i="6"/>
  <c r="AV2" i="6"/>
  <c r="AW2" i="6"/>
  <c r="AX2" i="6"/>
  <c r="E3" i="6"/>
  <c r="AO3" i="6"/>
  <c r="AP3" i="6"/>
  <c r="AQ3" i="6"/>
  <c r="AR3" i="6"/>
  <c r="AS3" i="6"/>
  <c r="AT3" i="6"/>
  <c r="AU3" i="6"/>
  <c r="AV3" i="6"/>
  <c r="AW3" i="6"/>
  <c r="AX3" i="6"/>
  <c r="A4" i="6"/>
  <c r="AO4" i="6"/>
  <c r="AP4" i="6"/>
  <c r="AQ4" i="6"/>
  <c r="AR4" i="6"/>
  <c r="AS4" i="6"/>
  <c r="AT4" i="6"/>
  <c r="AU4" i="6"/>
  <c r="AV4" i="6"/>
  <c r="AW4" i="6"/>
  <c r="AX4" i="6"/>
  <c r="A5" i="6"/>
  <c r="AO5" i="6"/>
  <c r="AP5" i="6"/>
  <c r="AQ5" i="6"/>
  <c r="AR5" i="6"/>
  <c r="AS5" i="6"/>
  <c r="AT5" i="6"/>
  <c r="AU5" i="6"/>
  <c r="AV5" i="6"/>
  <c r="AW5" i="6"/>
  <c r="AX5" i="6"/>
  <c r="B1" i="7"/>
  <c r="C1" i="7"/>
  <c r="D1" i="7"/>
  <c r="E1" i="7"/>
  <c r="F1" i="7"/>
  <c r="G1" i="7"/>
  <c r="H1" i="7"/>
  <c r="I1" i="7"/>
  <c r="J1" i="7"/>
  <c r="K1" i="7"/>
  <c r="L1" i="7"/>
  <c r="M1" i="7"/>
  <c r="N1" i="7"/>
  <c r="O1" i="7"/>
  <c r="P1" i="7"/>
  <c r="Q1" i="7"/>
  <c r="R1" i="7"/>
  <c r="S1" i="7"/>
  <c r="T1" i="7"/>
  <c r="U1" i="7"/>
  <c r="V1" i="7"/>
  <c r="W1" i="7"/>
  <c r="X1" i="7"/>
  <c r="Y1" i="7"/>
  <c r="Z1" i="7"/>
  <c r="AA1" i="7"/>
  <c r="AB1" i="7"/>
  <c r="AC1" i="7"/>
  <c r="AD1" i="7"/>
  <c r="AE1" i="7"/>
  <c r="AF1" i="7"/>
  <c r="AG1" i="7"/>
  <c r="AH1" i="7"/>
  <c r="AI1" i="7"/>
  <c r="AJ1" i="7"/>
  <c r="AK1" i="7"/>
  <c r="AL1" i="7"/>
  <c r="AM1" i="7"/>
  <c r="AN1" i="7"/>
  <c r="AO1" i="7"/>
  <c r="AP1" i="7"/>
  <c r="AQ1" i="7"/>
  <c r="AR1" i="7"/>
  <c r="AS1" i="7"/>
  <c r="AT1" i="7"/>
  <c r="AV1" i="7"/>
  <c r="AW1" i="7"/>
  <c r="AX1" i="7"/>
  <c r="B2" i="7"/>
  <c r="C2" i="7"/>
  <c r="D2" i="7"/>
  <c r="E2" i="7"/>
  <c r="F2" i="7"/>
  <c r="G2" i="7"/>
  <c r="H2" i="7"/>
  <c r="I2" i="7"/>
  <c r="J2" i="7"/>
  <c r="K2" i="7"/>
  <c r="L2" i="7"/>
  <c r="M2" i="7"/>
  <c r="N2" i="7"/>
  <c r="B3" i="7"/>
  <c r="C3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S3" i="7"/>
  <c r="T3" i="7"/>
  <c r="U3" i="7"/>
  <c r="W3" i="7"/>
  <c r="X3" i="7"/>
  <c r="Y3" i="7"/>
  <c r="Z3" i="7"/>
  <c r="AA3" i="7"/>
  <c r="AC3" i="7"/>
  <c r="AD3" i="7"/>
  <c r="AE3" i="7"/>
  <c r="AF3" i="7"/>
  <c r="AG3" i="7"/>
  <c r="AH3" i="7"/>
  <c r="AI3" i="7"/>
  <c r="AJ3" i="7"/>
  <c r="AK3" i="7"/>
  <c r="AM3" i="7"/>
  <c r="AN3" i="7"/>
  <c r="AO3" i="7"/>
  <c r="AP3" i="7"/>
  <c r="AQ3" i="7"/>
  <c r="AS3" i="7"/>
  <c r="AT3" i="7"/>
  <c r="AU3" i="7"/>
  <c r="AV3" i="7"/>
  <c r="AW3" i="7"/>
  <c r="AX3" i="7"/>
  <c r="A4" i="7"/>
  <c r="A4" i="8"/>
  <c r="B4" i="7"/>
  <c r="C4" i="7"/>
  <c r="D4" i="7"/>
  <c r="E4" i="7"/>
  <c r="F4" i="7"/>
  <c r="G4" i="7"/>
  <c r="H4" i="7"/>
  <c r="I4" i="7"/>
  <c r="J4" i="7"/>
  <c r="K4" i="7"/>
  <c r="L4" i="7"/>
  <c r="M4" i="7"/>
  <c r="N4" i="7"/>
  <c r="A5" i="7"/>
  <c r="A5" i="8"/>
  <c r="B5" i="7"/>
  <c r="C5" i="7"/>
  <c r="D5" i="7"/>
  <c r="E5" i="7"/>
  <c r="F5" i="7"/>
  <c r="G5" i="7"/>
  <c r="H5" i="7"/>
  <c r="I5" i="7"/>
  <c r="J5" i="7"/>
  <c r="K5" i="7"/>
  <c r="L5" i="7"/>
  <c r="M5" i="7"/>
  <c r="N5" i="7"/>
  <c r="AU1" i="7"/>
  <c r="D1" i="8"/>
  <c r="C3" i="8"/>
  <c r="K5" i="9"/>
  <c r="M5" i="9"/>
  <c r="T5" i="4"/>
  <c r="T5" i="6"/>
  <c r="AO5" i="4"/>
  <c r="H2" i="9"/>
  <c r="AW4" i="4"/>
  <c r="AA4" i="4"/>
  <c r="AA4" i="6"/>
  <c r="F4" i="4"/>
  <c r="F4" i="6"/>
  <c r="AS3" i="4"/>
  <c r="AN3" i="4"/>
  <c r="AN3" i="6"/>
  <c r="AI3" i="4"/>
  <c r="AI3" i="6"/>
  <c r="AC3" i="4"/>
  <c r="AC3" i="6"/>
  <c r="X3" i="4"/>
  <c r="X3" i="6"/>
  <c r="S3" i="4"/>
  <c r="S3" i="6"/>
  <c r="M3" i="4"/>
  <c r="M3" i="6"/>
  <c r="H3" i="4"/>
  <c r="H3" i="6"/>
  <c r="C3" i="4"/>
  <c r="C3" i="6"/>
  <c r="P3" i="9"/>
  <c r="L3" i="9"/>
  <c r="M3" i="9"/>
  <c r="P4" i="4"/>
  <c r="P4" i="6"/>
  <c r="AF4" i="4"/>
  <c r="AF4" i="6"/>
  <c r="AV4" i="4"/>
  <c r="H4" i="9"/>
  <c r="K4" i="9"/>
  <c r="M4" i="9"/>
  <c r="AI5" i="4"/>
  <c r="AI5" i="6"/>
  <c r="M5" i="4"/>
  <c r="M5" i="6"/>
  <c r="AP4" i="4"/>
  <c r="AK4" i="4"/>
  <c r="AK4" i="6"/>
  <c r="U4" i="4"/>
  <c r="U4" i="6"/>
  <c r="O4" i="4"/>
  <c r="O4" i="6"/>
  <c r="AW3" i="4"/>
  <c r="AR3" i="4"/>
  <c r="AM3" i="4"/>
  <c r="AM3" i="6"/>
  <c r="AG3" i="4"/>
  <c r="AG3" i="6"/>
  <c r="AB3" i="4"/>
  <c r="AB3" i="6"/>
  <c r="W3" i="4"/>
  <c r="W3" i="6"/>
  <c r="Q3" i="4"/>
  <c r="Q3" i="6"/>
  <c r="L3" i="4"/>
  <c r="L3" i="6"/>
  <c r="G3" i="4"/>
  <c r="G3" i="6"/>
  <c r="J2" i="9"/>
  <c r="F5" i="3"/>
  <c r="AG5" i="4"/>
  <c r="AG5" i="6"/>
  <c r="L5" i="4"/>
  <c r="L5" i="6"/>
  <c r="AT4" i="4"/>
  <c r="AO4" i="4"/>
  <c r="AI4" i="4"/>
  <c r="AI4" i="6"/>
  <c r="AD4" i="4"/>
  <c r="AD4" i="6"/>
  <c r="Y4" i="4"/>
  <c r="Y4" i="6"/>
  <c r="S4" i="4"/>
  <c r="S4" i="6"/>
  <c r="N4" i="4"/>
  <c r="N4" i="6"/>
  <c r="I4" i="4"/>
  <c r="I4" i="6"/>
  <c r="C4" i="4"/>
  <c r="C4" i="6"/>
  <c r="AV3" i="4"/>
  <c r="AQ3" i="4"/>
  <c r="AK3" i="4"/>
  <c r="AK3" i="6"/>
  <c r="AF3" i="4"/>
  <c r="AF3" i="6"/>
  <c r="AA3" i="4"/>
  <c r="AA3" i="6"/>
  <c r="U3" i="4"/>
  <c r="U3" i="6"/>
  <c r="P3" i="4"/>
  <c r="P3" i="6"/>
  <c r="K3" i="4"/>
  <c r="K3" i="6"/>
  <c r="B3" i="4"/>
  <c r="B3" i="6"/>
  <c r="F3" i="4"/>
  <c r="F3" i="6"/>
  <c r="J3" i="4"/>
  <c r="J3" i="6"/>
  <c r="N3" i="4"/>
  <c r="N3" i="6"/>
  <c r="R3" i="4"/>
  <c r="R3" i="6"/>
  <c r="V3" i="4"/>
  <c r="V3" i="6"/>
  <c r="Z3" i="4"/>
  <c r="Z3" i="6"/>
  <c r="AD3" i="4"/>
  <c r="AD3" i="6"/>
  <c r="AH3" i="4"/>
  <c r="AH3" i="6"/>
  <c r="AL3" i="4"/>
  <c r="AL3" i="6"/>
  <c r="AP3" i="4"/>
  <c r="AT3" i="4"/>
  <c r="AX3" i="4"/>
  <c r="I2" i="9"/>
  <c r="L2" i="9"/>
  <c r="B5" i="4"/>
  <c r="B5" i="6"/>
  <c r="J5" i="4"/>
  <c r="J5" i="6"/>
  <c r="N5" i="4"/>
  <c r="N5" i="6"/>
  <c r="R5" i="4"/>
  <c r="R5" i="6"/>
  <c r="Z5" i="4"/>
  <c r="Z5" i="6"/>
  <c r="AD5" i="4"/>
  <c r="AD5" i="6"/>
  <c r="AH5" i="4"/>
  <c r="AH5" i="6"/>
  <c r="AP5" i="4"/>
  <c r="AT5" i="4"/>
  <c r="AX5" i="4"/>
  <c r="H5" i="9"/>
  <c r="O5" i="4"/>
  <c r="O5" i="6"/>
  <c r="F2" i="3"/>
  <c r="AV5" i="4"/>
  <c r="AQ5" i="4"/>
  <c r="AK5" i="4"/>
  <c r="AK5" i="6"/>
  <c r="AF5" i="4"/>
  <c r="AF5" i="6"/>
  <c r="AA5" i="4"/>
  <c r="AA5" i="6"/>
  <c r="U5" i="4"/>
  <c r="U5" i="6"/>
  <c r="P5" i="4"/>
  <c r="P5" i="6"/>
  <c r="K5" i="4"/>
  <c r="K5" i="6"/>
  <c r="E5" i="4"/>
  <c r="E5" i="6"/>
  <c r="AX4" i="4"/>
  <c r="AS4" i="4"/>
  <c r="AM4" i="4"/>
  <c r="AM4" i="6"/>
  <c r="AH4" i="4"/>
  <c r="AH4" i="6"/>
  <c r="AC4" i="4"/>
  <c r="AC4" i="6"/>
  <c r="W4" i="4"/>
  <c r="W4" i="6"/>
  <c r="R4" i="4"/>
  <c r="R4" i="6"/>
  <c r="M4" i="4"/>
  <c r="M4" i="6"/>
  <c r="G4" i="4"/>
  <c r="G4" i="6"/>
  <c r="B4" i="4"/>
  <c r="B4" i="6"/>
  <c r="AU3" i="4"/>
  <c r="AO3" i="4"/>
  <c r="AJ3" i="4"/>
  <c r="AJ3" i="6"/>
  <c r="AE3" i="4"/>
  <c r="AE3" i="6"/>
  <c r="Y3" i="4"/>
  <c r="Y3" i="6"/>
  <c r="T3" i="4"/>
  <c r="T3" i="6"/>
  <c r="O3" i="4"/>
  <c r="O3" i="6"/>
  <c r="I3" i="4"/>
  <c r="I3" i="6"/>
  <c r="D3" i="4"/>
  <c r="D3" i="6"/>
  <c r="AV2" i="4"/>
  <c r="Z2" i="4"/>
  <c r="Z2" i="6"/>
  <c r="E2" i="4"/>
  <c r="E2" i="6"/>
  <c r="Q2" i="4"/>
  <c r="Q2" i="6"/>
  <c r="W2" i="4"/>
  <c r="W2" i="6"/>
  <c r="G2" i="4"/>
  <c r="G2" i="6"/>
  <c r="E1" i="8"/>
  <c r="D2" i="8"/>
  <c r="D3" i="8"/>
  <c r="D5" i="8"/>
  <c r="D4" i="8"/>
  <c r="J2" i="4"/>
  <c r="J2" i="6"/>
  <c r="AF2" i="4"/>
  <c r="AF2" i="6"/>
  <c r="Q3" i="9"/>
  <c r="V2" i="4"/>
  <c r="V2" i="6"/>
  <c r="AR2" i="4"/>
  <c r="Q5" i="4"/>
  <c r="Q5" i="6"/>
  <c r="AM5" i="4"/>
  <c r="AM5" i="6"/>
  <c r="R2" i="4"/>
  <c r="R2" i="6"/>
  <c r="AN2" i="4"/>
  <c r="AN2" i="6"/>
  <c r="E4" i="4"/>
  <c r="E4" i="6"/>
  <c r="Z4" i="4"/>
  <c r="Z4" i="6"/>
  <c r="AU4" i="4"/>
  <c r="S5" i="4"/>
  <c r="S5" i="6"/>
  <c r="AN5" i="4"/>
  <c r="AN5" i="6"/>
  <c r="AR4" i="4"/>
  <c r="AB4" i="4"/>
  <c r="AB4" i="6"/>
  <c r="L4" i="4"/>
  <c r="L4" i="6"/>
  <c r="T2" i="4"/>
  <c r="T2" i="6"/>
  <c r="AO2" i="4"/>
  <c r="K4" i="4"/>
  <c r="K4" i="6"/>
  <c r="AG4" i="4"/>
  <c r="AG4" i="6"/>
  <c r="B2" i="8"/>
  <c r="B2" i="5"/>
  <c r="F2" i="5"/>
  <c r="J2" i="5"/>
  <c r="N2" i="5"/>
  <c r="R2" i="5"/>
  <c r="R2" i="7"/>
  <c r="V2" i="5"/>
  <c r="V2" i="7"/>
  <c r="Z2" i="5"/>
  <c r="Z2" i="7"/>
  <c r="AD2" i="5"/>
  <c r="AD2" i="7"/>
  <c r="AH2" i="5"/>
  <c r="AH2" i="7"/>
  <c r="AL2" i="5"/>
  <c r="AL2" i="7"/>
  <c r="AP2" i="5"/>
  <c r="AP2" i="7"/>
  <c r="AT2" i="5"/>
  <c r="AT2" i="7"/>
  <c r="AX2" i="5"/>
  <c r="AX2" i="7"/>
  <c r="C2" i="5"/>
  <c r="G2" i="5"/>
  <c r="K2" i="5"/>
  <c r="O2" i="5"/>
  <c r="O2" i="7"/>
  <c r="S2" i="5"/>
  <c r="S2" i="7"/>
  <c r="W2" i="5"/>
  <c r="W2" i="7"/>
  <c r="AA2" i="5"/>
  <c r="AA2" i="7"/>
  <c r="AE2" i="5"/>
  <c r="AE2" i="7"/>
  <c r="AI2" i="5"/>
  <c r="AI2" i="7"/>
  <c r="AM2" i="5"/>
  <c r="AM2" i="7"/>
  <c r="AQ2" i="5"/>
  <c r="AQ2" i="7"/>
  <c r="AU2" i="5"/>
  <c r="AU2" i="7"/>
  <c r="D2" i="5"/>
  <c r="H2" i="5"/>
  <c r="L2" i="5"/>
  <c r="P2" i="5"/>
  <c r="P2" i="7"/>
  <c r="T2" i="5"/>
  <c r="T2" i="7"/>
  <c r="X2" i="5"/>
  <c r="X2" i="7"/>
  <c r="AB2" i="5"/>
  <c r="AB2" i="7"/>
  <c r="AF2" i="5"/>
  <c r="AF2" i="7"/>
  <c r="AJ2" i="5"/>
  <c r="AJ2" i="7"/>
  <c r="AN2" i="5"/>
  <c r="AN2" i="7"/>
  <c r="AR2" i="5"/>
  <c r="AR2" i="7"/>
  <c r="AV2" i="5"/>
  <c r="AV2" i="7"/>
  <c r="E2" i="5"/>
  <c r="U2" i="5"/>
  <c r="U2" i="7"/>
  <c r="AK2" i="5"/>
  <c r="AK2" i="7"/>
  <c r="I2" i="5"/>
  <c r="Y2" i="5"/>
  <c r="Y2" i="7"/>
  <c r="AO2" i="5"/>
  <c r="AO2" i="7"/>
  <c r="M2" i="5"/>
  <c r="AC2" i="5"/>
  <c r="AC2" i="7"/>
  <c r="AS2" i="5"/>
  <c r="AS2" i="7"/>
  <c r="Q2" i="5"/>
  <c r="Q2" i="7"/>
  <c r="AG2" i="5"/>
  <c r="AG2" i="7"/>
  <c r="AW2" i="5"/>
  <c r="AW2" i="7"/>
  <c r="AI2" i="4"/>
  <c r="AI2" i="6"/>
  <c r="S2" i="4"/>
  <c r="S2" i="6"/>
  <c r="C2" i="4"/>
  <c r="C2" i="6"/>
  <c r="AJ5" i="4"/>
  <c r="AJ5" i="6"/>
  <c r="K2" i="9"/>
  <c r="M2" i="9"/>
  <c r="N2" i="4"/>
  <c r="N2" i="6"/>
  <c r="AJ2" i="4"/>
  <c r="AJ2" i="6"/>
  <c r="AM2" i="4"/>
  <c r="AM2" i="6"/>
  <c r="P2" i="4"/>
  <c r="P2" i="6"/>
  <c r="AK2" i="4"/>
  <c r="AK2" i="6"/>
  <c r="C5" i="8"/>
  <c r="B5" i="8"/>
  <c r="C5" i="5"/>
  <c r="G5" i="5"/>
  <c r="K5" i="5"/>
  <c r="O5" i="5"/>
  <c r="O5" i="7"/>
  <c r="S5" i="5"/>
  <c r="S5" i="7"/>
  <c r="W5" i="5"/>
  <c r="W5" i="7"/>
  <c r="AA5" i="5"/>
  <c r="AA5" i="7"/>
  <c r="AE5" i="5"/>
  <c r="AE5" i="7"/>
  <c r="AI5" i="5"/>
  <c r="AI5" i="7"/>
  <c r="AM5" i="5"/>
  <c r="AM5" i="7"/>
  <c r="AQ5" i="5"/>
  <c r="AQ5" i="7"/>
  <c r="AU5" i="5"/>
  <c r="AU5" i="7"/>
  <c r="B5" i="5"/>
  <c r="H5" i="5"/>
  <c r="M5" i="5"/>
  <c r="R5" i="5"/>
  <c r="R5" i="7"/>
  <c r="X5" i="5"/>
  <c r="X5" i="7"/>
  <c r="AC5" i="5"/>
  <c r="AC5" i="7"/>
  <c r="AH5" i="5"/>
  <c r="AH5" i="7"/>
  <c r="AN5" i="5"/>
  <c r="AN5" i="7"/>
  <c r="AS5" i="5"/>
  <c r="AS5" i="7"/>
  <c r="AX5" i="5"/>
  <c r="AX5" i="7"/>
  <c r="D5" i="5"/>
  <c r="I5" i="5"/>
  <c r="N5" i="5"/>
  <c r="T5" i="5"/>
  <c r="T5" i="7"/>
  <c r="Y5" i="5"/>
  <c r="Y5" i="7"/>
  <c r="AD5" i="5"/>
  <c r="AD5" i="7"/>
  <c r="AJ5" i="5"/>
  <c r="AJ5" i="7"/>
  <c r="AO5" i="5"/>
  <c r="AO5" i="7"/>
  <c r="AT5" i="5"/>
  <c r="AT5" i="7"/>
  <c r="E5" i="5"/>
  <c r="J5" i="5"/>
  <c r="P5" i="5"/>
  <c r="P5" i="7"/>
  <c r="U5" i="5"/>
  <c r="U5" i="7"/>
  <c r="Z5" i="5"/>
  <c r="Z5" i="7"/>
  <c r="AF5" i="5"/>
  <c r="AF5" i="7"/>
  <c r="AK5" i="5"/>
  <c r="AK5" i="7"/>
  <c r="AP5" i="5"/>
  <c r="AP5" i="7"/>
  <c r="AV5" i="5"/>
  <c r="AV5" i="7"/>
  <c r="F5" i="5"/>
  <c r="L5" i="5"/>
  <c r="Q5" i="5"/>
  <c r="Q5" i="7"/>
  <c r="V5" i="5"/>
  <c r="V5" i="7"/>
  <c r="AG5" i="5"/>
  <c r="AG5" i="7"/>
  <c r="AL5" i="5"/>
  <c r="AL5" i="7"/>
  <c r="AW5" i="5"/>
  <c r="AW5" i="7"/>
  <c r="AB5" i="5"/>
  <c r="AB5" i="7"/>
  <c r="AR5" i="5"/>
  <c r="AR5" i="7"/>
  <c r="AL5" i="4"/>
  <c r="AL5" i="6"/>
  <c r="V5" i="4"/>
  <c r="V5" i="6"/>
  <c r="F5" i="4"/>
  <c r="F5" i="6"/>
  <c r="F2" i="4"/>
  <c r="F2" i="6"/>
  <c r="AB2" i="4"/>
  <c r="AB2" i="6"/>
  <c r="AW2" i="4"/>
  <c r="W5" i="4"/>
  <c r="W5" i="6"/>
  <c r="AR5" i="4"/>
  <c r="B2" i="4"/>
  <c r="B2" i="6"/>
  <c r="X2" i="4"/>
  <c r="X2" i="6"/>
  <c r="AS2" i="4"/>
  <c r="J4" i="4"/>
  <c r="J4" i="6"/>
  <c r="AE4" i="4"/>
  <c r="AE4" i="6"/>
  <c r="C5" i="4"/>
  <c r="C5" i="6"/>
  <c r="X5" i="4"/>
  <c r="X5" i="6"/>
  <c r="AS5" i="4"/>
  <c r="AN4" i="4"/>
  <c r="AN4" i="6"/>
  <c r="X4" i="4"/>
  <c r="X4" i="6"/>
  <c r="H4" i="4"/>
  <c r="H4" i="6"/>
  <c r="D2" i="4"/>
  <c r="D2" i="6"/>
  <c r="Y2" i="4"/>
  <c r="Y2" i="6"/>
  <c r="AT2" i="4"/>
  <c r="Q4" i="4"/>
  <c r="Q4" i="6"/>
  <c r="AL4" i="4"/>
  <c r="AL4" i="6"/>
  <c r="AU2" i="4"/>
  <c r="AE2" i="4"/>
  <c r="AE2" i="6"/>
  <c r="O2" i="4"/>
  <c r="O2" i="6"/>
  <c r="G5" i="4"/>
  <c r="G5" i="6"/>
  <c r="AE5" i="4"/>
  <c r="AE5" i="6"/>
  <c r="I5" i="4"/>
  <c r="I5" i="6"/>
  <c r="AL2" i="4"/>
  <c r="AL2" i="6"/>
  <c r="M2" i="4"/>
  <c r="M2" i="6"/>
  <c r="AH2" i="4"/>
  <c r="AH2" i="6"/>
  <c r="U2" i="4"/>
  <c r="U2" i="6"/>
  <c r="AP2" i="4"/>
  <c r="L2" i="4"/>
  <c r="L2" i="6"/>
  <c r="AG2" i="4"/>
  <c r="AG2" i="6"/>
  <c r="AB5" i="4"/>
  <c r="AB5" i="6"/>
  <c r="AW5" i="4"/>
  <c r="H2" i="4"/>
  <c r="H2" i="6"/>
  <c r="AC2" i="4"/>
  <c r="AC2" i="6"/>
  <c r="AX2" i="4"/>
  <c r="H5" i="4"/>
  <c r="H5" i="6"/>
  <c r="AC5" i="4"/>
  <c r="AC5" i="6"/>
  <c r="B4" i="8"/>
  <c r="C4" i="8"/>
  <c r="E4" i="5"/>
  <c r="I4" i="5"/>
  <c r="M4" i="5"/>
  <c r="Q4" i="5"/>
  <c r="Q4" i="7"/>
  <c r="U4" i="5"/>
  <c r="U4" i="7"/>
  <c r="Y4" i="5"/>
  <c r="Y4" i="7"/>
  <c r="AC4" i="5"/>
  <c r="AC4" i="7"/>
  <c r="AG4" i="5"/>
  <c r="AG4" i="7"/>
  <c r="AK4" i="5"/>
  <c r="AK4" i="7"/>
  <c r="AO4" i="5"/>
  <c r="AO4" i="7"/>
  <c r="AS4" i="5"/>
  <c r="AS4" i="7"/>
  <c r="AW4" i="5"/>
  <c r="AW4" i="7"/>
  <c r="D4" i="5"/>
  <c r="J4" i="5"/>
  <c r="O4" i="5"/>
  <c r="O4" i="7"/>
  <c r="T4" i="5"/>
  <c r="T4" i="7"/>
  <c r="Z4" i="5"/>
  <c r="Z4" i="7"/>
  <c r="AE4" i="5"/>
  <c r="AE4" i="7"/>
  <c r="AJ4" i="5"/>
  <c r="AJ4" i="7"/>
  <c r="AP4" i="5"/>
  <c r="AP4" i="7"/>
  <c r="AU4" i="5"/>
  <c r="AU4" i="7"/>
  <c r="K4" i="5"/>
  <c r="P4" i="5"/>
  <c r="P4" i="7"/>
  <c r="V4" i="5"/>
  <c r="V4" i="7"/>
  <c r="AA4" i="5"/>
  <c r="AA4" i="7"/>
  <c r="AF4" i="5"/>
  <c r="AF4" i="7"/>
  <c r="AL4" i="5"/>
  <c r="AL4" i="7"/>
  <c r="AQ4" i="5"/>
  <c r="AQ4" i="7"/>
  <c r="AV4" i="5"/>
  <c r="AV4" i="7"/>
  <c r="F4" i="5"/>
  <c r="B4" i="5"/>
  <c r="G4" i="5"/>
  <c r="L4" i="5"/>
  <c r="R4" i="5"/>
  <c r="R4" i="7"/>
  <c r="W4" i="5"/>
  <c r="W4" i="7"/>
  <c r="AB4" i="5"/>
  <c r="AB4" i="7"/>
  <c r="AH4" i="5"/>
  <c r="AH4" i="7"/>
  <c r="AM4" i="5"/>
  <c r="AM4" i="7"/>
  <c r="AR4" i="5"/>
  <c r="AR4" i="7"/>
  <c r="AX4" i="5"/>
  <c r="AX4" i="7"/>
  <c r="C4" i="5"/>
  <c r="H4" i="5"/>
  <c r="N4" i="5"/>
  <c r="S4" i="5"/>
  <c r="S4" i="7"/>
  <c r="X4" i="5"/>
  <c r="X4" i="7"/>
  <c r="AD4" i="5"/>
  <c r="AD4" i="7"/>
  <c r="AI4" i="5"/>
  <c r="AI4" i="7"/>
  <c r="AN4" i="5"/>
  <c r="AN4" i="7"/>
  <c r="AT4" i="5"/>
  <c r="AT4" i="7"/>
  <c r="AJ4" i="4"/>
  <c r="AJ4" i="6"/>
  <c r="T4" i="4"/>
  <c r="T4" i="6"/>
  <c r="D4" i="4"/>
  <c r="D4" i="6"/>
  <c r="Q4" i="9"/>
  <c r="I2" i="4"/>
  <c r="I2" i="6"/>
  <c r="AD2" i="4"/>
  <c r="AD2" i="6"/>
  <c r="V4" i="4"/>
  <c r="V4" i="6"/>
  <c r="AQ4" i="4"/>
  <c r="AQ2" i="4"/>
  <c r="AA2" i="4"/>
  <c r="AA2" i="6"/>
  <c r="K2" i="4"/>
  <c r="K2" i="6"/>
  <c r="AU5" i="4"/>
  <c r="Y5" i="4"/>
  <c r="Y5" i="6"/>
  <c r="D5" i="4"/>
  <c r="D5" i="6"/>
  <c r="Q5" i="9"/>
  <c r="C2" i="8"/>
  <c r="F1" i="8"/>
  <c r="E4" i="8"/>
  <c r="E3" i="8"/>
  <c r="E2" i="8"/>
  <c r="E5" i="8"/>
  <c r="Q2" i="9"/>
  <c r="G1" i="8"/>
  <c r="F2" i="8"/>
  <c r="F4" i="8"/>
  <c r="F3" i="8"/>
  <c r="F5" i="8"/>
  <c r="H1" i="8"/>
  <c r="G2" i="8"/>
  <c r="G3" i="8"/>
  <c r="G5" i="8"/>
  <c r="G4" i="8"/>
  <c r="I1" i="8"/>
  <c r="H2" i="8"/>
  <c r="H3" i="8"/>
  <c r="H4" i="8"/>
  <c r="H5" i="8"/>
  <c r="J1" i="8"/>
  <c r="I2" i="8"/>
  <c r="I3" i="8"/>
  <c r="I4" i="8"/>
  <c r="I5" i="8"/>
  <c r="K1" i="8"/>
  <c r="J2" i="8"/>
  <c r="J3" i="8"/>
  <c r="J4" i="8"/>
  <c r="J5" i="8"/>
  <c r="L1" i="8"/>
  <c r="K2" i="8"/>
  <c r="K3" i="8"/>
  <c r="K5" i="8"/>
  <c r="K4" i="8"/>
  <c r="M1" i="8"/>
  <c r="L2" i="8"/>
  <c r="L3" i="8"/>
  <c r="L5" i="8"/>
  <c r="L4" i="8"/>
  <c r="N1" i="8"/>
  <c r="M4" i="8"/>
  <c r="M2" i="8"/>
  <c r="M3" i="8"/>
  <c r="M5" i="8"/>
  <c r="O1" i="8"/>
  <c r="N2" i="8"/>
  <c r="N4" i="8"/>
  <c r="N3" i="8"/>
  <c r="N5" i="8"/>
  <c r="P1" i="8"/>
  <c r="O2" i="8"/>
  <c r="O3" i="8"/>
  <c r="O5" i="8"/>
  <c r="O4" i="8"/>
  <c r="Q1" i="8"/>
  <c r="P2" i="8"/>
  <c r="P3" i="8"/>
  <c r="P4" i="8"/>
  <c r="P5" i="8"/>
  <c r="R1" i="8"/>
  <c r="Q3" i="8"/>
  <c r="Q4" i="8"/>
  <c r="Q2" i="8"/>
  <c r="Q5" i="8"/>
  <c r="R2" i="8"/>
  <c r="S1" i="8"/>
  <c r="R3" i="8"/>
  <c r="R4" i="8"/>
  <c r="R5" i="8"/>
  <c r="T1" i="8"/>
  <c r="S2" i="8"/>
  <c r="S3" i="8"/>
  <c r="S5" i="8"/>
  <c r="S4" i="8"/>
  <c r="U1" i="8"/>
  <c r="T2" i="8"/>
  <c r="T3" i="8"/>
  <c r="T5" i="8"/>
  <c r="T4" i="8"/>
  <c r="V1" i="8"/>
  <c r="U4" i="8"/>
  <c r="U3" i="8"/>
  <c r="U2" i="8"/>
  <c r="U5" i="8"/>
  <c r="W1" i="8"/>
  <c r="V2" i="8"/>
  <c r="V4" i="8"/>
  <c r="V3" i="8"/>
  <c r="V5" i="8"/>
  <c r="W2" i="8"/>
  <c r="W3" i="8"/>
  <c r="W5" i="8"/>
  <c r="X1" i="8"/>
  <c r="W4" i="8"/>
  <c r="Y1" i="8"/>
  <c r="X2" i="8"/>
  <c r="X3" i="8"/>
  <c r="X4" i="8"/>
  <c r="X5" i="8"/>
  <c r="Z1" i="8"/>
  <c r="Y2" i="8"/>
  <c r="Y3" i="8"/>
  <c r="Y4" i="8"/>
  <c r="Y5" i="8"/>
  <c r="AA1" i="8"/>
  <c r="Z2" i="8"/>
  <c r="Z3" i="8"/>
  <c r="Z4" i="8"/>
  <c r="Z5" i="8"/>
  <c r="AB1" i="8"/>
  <c r="AA2" i="8"/>
  <c r="AA3" i="8"/>
  <c r="AA5" i="8"/>
  <c r="AA4" i="8"/>
  <c r="AC1" i="8"/>
  <c r="AB2" i="8"/>
  <c r="AB3" i="8"/>
  <c r="AB5" i="8"/>
  <c r="AB4" i="8"/>
  <c r="AD1" i="8"/>
  <c r="AC4" i="8"/>
  <c r="AC2" i="8"/>
  <c r="AC3" i="8"/>
  <c r="AC5" i="8"/>
  <c r="AE1" i="8"/>
  <c r="AD2" i="8"/>
  <c r="AD4" i="8"/>
  <c r="AD3" i="8"/>
  <c r="AD5" i="8"/>
  <c r="AF1" i="8"/>
  <c r="AE2" i="8"/>
  <c r="AE3" i="8"/>
  <c r="AE5" i="8"/>
  <c r="AE4" i="8"/>
  <c r="AG1" i="8"/>
  <c r="AF2" i="8"/>
  <c r="AF3" i="8"/>
  <c r="AF4" i="8"/>
  <c r="AF5" i="8"/>
  <c r="AH1" i="8"/>
  <c r="AG3" i="8"/>
  <c r="AG4" i="8"/>
  <c r="AG2" i="8"/>
  <c r="AG5" i="8"/>
  <c r="AH2" i="8"/>
  <c r="AI1" i="8"/>
  <c r="AH3" i="8"/>
  <c r="AH4" i="8"/>
  <c r="AH5" i="8"/>
  <c r="AJ1" i="8"/>
  <c r="AI2" i="8"/>
  <c r="AI3" i="8"/>
  <c r="AI5" i="8"/>
  <c r="AI4" i="8"/>
  <c r="AK1" i="8"/>
  <c r="AJ2" i="8"/>
  <c r="AJ3" i="8"/>
  <c r="AJ5" i="8"/>
  <c r="AJ4" i="8"/>
  <c r="AL1" i="8"/>
  <c r="AK4" i="8"/>
  <c r="AK3" i="8"/>
  <c r="AK5" i="8"/>
  <c r="AK2" i="8"/>
  <c r="AM1" i="8"/>
  <c r="AL2" i="8"/>
  <c r="AL4" i="8"/>
  <c r="AL3" i="8"/>
  <c r="AL5" i="8"/>
  <c r="AM2" i="8"/>
  <c r="AM3" i="8"/>
  <c r="AN1" i="8"/>
  <c r="AM5" i="8"/>
  <c r="AM4" i="8"/>
  <c r="AO1" i="8"/>
  <c r="AN2" i="8"/>
  <c r="AN3" i="8"/>
  <c r="AN4" i="8"/>
  <c r="AN5" i="8"/>
  <c r="AP1" i="8"/>
  <c r="AO2" i="8"/>
  <c r="AO3" i="8"/>
  <c r="AO4" i="8"/>
  <c r="AO5" i="8"/>
  <c r="AQ1" i="8"/>
  <c r="AP2" i="8"/>
  <c r="AP3" i="8"/>
  <c r="AP4" i="8"/>
  <c r="AP5" i="8"/>
  <c r="AR1" i="8"/>
  <c r="AQ2" i="8"/>
  <c r="AQ3" i="8"/>
  <c r="AQ5" i="8"/>
  <c r="AQ4" i="8"/>
  <c r="AS1" i="8"/>
  <c r="AR2" i="8"/>
  <c r="AR3" i="8"/>
  <c r="AR5" i="8"/>
  <c r="AR4" i="8"/>
  <c r="AT1" i="8"/>
  <c r="AS4" i="8"/>
  <c r="AS2" i="8"/>
  <c r="AS3" i="8"/>
  <c r="AS5" i="8"/>
  <c r="AU1" i="8"/>
  <c r="AT2" i="8"/>
  <c r="AT3" i="8"/>
  <c r="AT4" i="8"/>
  <c r="AT5" i="8"/>
  <c r="AV1" i="8"/>
  <c r="AU2" i="8"/>
  <c r="AU3" i="8"/>
  <c r="AU5" i="8"/>
  <c r="AU4" i="8"/>
  <c r="AW1" i="8"/>
  <c r="AV2" i="8"/>
  <c r="AV3" i="8"/>
  <c r="AV4" i="8"/>
  <c r="AV5" i="8"/>
  <c r="AX1" i="8"/>
  <c r="AW4" i="8"/>
  <c r="AW2" i="8"/>
  <c r="AW3" i="8"/>
  <c r="AW5" i="8"/>
  <c r="AY1" i="8"/>
  <c r="AX2" i="8"/>
  <c r="AX3" i="8"/>
  <c r="AX4" i="8"/>
  <c r="AX5" i="8"/>
  <c r="AZ1" i="8"/>
  <c r="AY2" i="8"/>
  <c r="AY3" i="8"/>
  <c r="AY5" i="8"/>
  <c r="AY4" i="8"/>
  <c r="BA1" i="8"/>
  <c r="AZ2" i="8"/>
  <c r="AZ3" i="8"/>
  <c r="AZ5" i="8"/>
  <c r="AZ4" i="8"/>
  <c r="BB1" i="8"/>
  <c r="BA4" i="8"/>
  <c r="BA2" i="8"/>
  <c r="BA3" i="8"/>
  <c r="BA5" i="8"/>
  <c r="BC1" i="8"/>
  <c r="BB2" i="8"/>
  <c r="BB3" i="8"/>
  <c r="BB4" i="8"/>
  <c r="BB5" i="8"/>
  <c r="BD1" i="8"/>
  <c r="BC2" i="8"/>
  <c r="BC3" i="8"/>
  <c r="BC5" i="8"/>
  <c r="BC4" i="8"/>
  <c r="BE1" i="8"/>
  <c r="BD2" i="8"/>
  <c r="BD3" i="8"/>
  <c r="BD4" i="8"/>
  <c r="BD5" i="8"/>
  <c r="BF1" i="8"/>
  <c r="BE2" i="8"/>
  <c r="BE4" i="8"/>
  <c r="BE5" i="8"/>
  <c r="BE3" i="8"/>
  <c r="BG1" i="8"/>
  <c r="BF2" i="8"/>
  <c r="BF3" i="8"/>
  <c r="BF4" i="8"/>
  <c r="BF5" i="8"/>
  <c r="BH1" i="8"/>
  <c r="BG2" i="8"/>
  <c r="BG3" i="8"/>
  <c r="BG5" i="8"/>
  <c r="BG4" i="8"/>
  <c r="BI1" i="8"/>
  <c r="BH2" i="8"/>
  <c r="BH3" i="8"/>
  <c r="BH5" i="8"/>
  <c r="BH4" i="8"/>
  <c r="BJ1" i="8"/>
  <c r="BI4" i="8"/>
  <c r="BI2" i="8"/>
  <c r="BI3" i="8"/>
  <c r="BI5" i="8"/>
  <c r="BK1" i="8"/>
  <c r="BJ2" i="8"/>
  <c r="BJ3" i="8"/>
  <c r="BJ4" i="8"/>
  <c r="BJ5" i="8"/>
  <c r="BL1" i="8"/>
  <c r="BK2" i="8"/>
  <c r="BK3" i="8"/>
  <c r="BK5" i="8"/>
  <c r="BK4" i="8"/>
  <c r="BM1" i="8"/>
  <c r="BL2" i="8"/>
  <c r="BL3" i="8"/>
  <c r="BL4" i="8"/>
  <c r="BL5" i="8"/>
  <c r="BN1" i="8"/>
  <c r="BM4" i="8"/>
  <c r="BM2" i="8"/>
  <c r="BM3" i="8"/>
  <c r="BM5" i="8"/>
  <c r="BN2" i="8"/>
  <c r="BN3" i="8"/>
  <c r="BO1" i="8"/>
  <c r="BN4" i="8"/>
  <c r="BN5" i="8"/>
  <c r="BP1" i="8"/>
  <c r="BO2" i="8"/>
  <c r="BO3" i="8"/>
  <c r="BO5" i="8"/>
  <c r="BO4" i="8"/>
  <c r="BQ1" i="8"/>
  <c r="BP2" i="8"/>
  <c r="BP3" i="8"/>
  <c r="BP5" i="8"/>
  <c r="BP4" i="8"/>
  <c r="BR1" i="8"/>
  <c r="BQ4" i="8"/>
  <c r="BQ2" i="8"/>
  <c r="BQ3" i="8"/>
  <c r="BQ5" i="8"/>
  <c r="BS1" i="8"/>
  <c r="BR2" i="8"/>
  <c r="BR3" i="8"/>
  <c r="BR4" i="8"/>
  <c r="BR5" i="8"/>
  <c r="BT1" i="8"/>
  <c r="BS2" i="8"/>
  <c r="BS3" i="8"/>
  <c r="BS5" i="8"/>
  <c r="BS4" i="8"/>
  <c r="BU1" i="8"/>
  <c r="BT2" i="8"/>
  <c r="BT3" i="8"/>
  <c r="BT4" i="8"/>
  <c r="BT5" i="8"/>
  <c r="BV1" i="8"/>
  <c r="BU2" i="8"/>
  <c r="BU4" i="8"/>
  <c r="BU5" i="8"/>
  <c r="BU3" i="8"/>
  <c r="BW1" i="8"/>
  <c r="BV2" i="8"/>
  <c r="BV3" i="8"/>
  <c r="BV4" i="8"/>
  <c r="BV5" i="8"/>
  <c r="BX1" i="8"/>
  <c r="BW2" i="8"/>
  <c r="BW3" i="8"/>
  <c r="BW5" i="8"/>
  <c r="BW4" i="8"/>
  <c r="BY1" i="8"/>
  <c r="BX2" i="8"/>
  <c r="BX3" i="8"/>
  <c r="BX5" i="8"/>
  <c r="BX4" i="8"/>
  <c r="BZ1" i="8"/>
  <c r="BY4" i="8"/>
  <c r="BY2" i="8"/>
  <c r="BY3" i="8"/>
  <c r="BY5" i="8"/>
  <c r="BZ2" i="8"/>
  <c r="CA1" i="8"/>
  <c r="BZ3" i="8"/>
  <c r="BZ4" i="8"/>
  <c r="BZ5" i="8"/>
  <c r="CB1" i="8"/>
  <c r="CA2" i="8"/>
  <c r="CA3" i="8"/>
  <c r="CA5" i="8"/>
  <c r="CA4" i="8"/>
  <c r="CC1" i="8"/>
  <c r="CB2" i="8"/>
  <c r="CB3" i="8"/>
  <c r="CB4" i="8"/>
  <c r="CB5" i="8"/>
  <c r="CD1" i="8"/>
  <c r="CC4" i="8"/>
  <c r="CC2" i="8"/>
  <c r="CC3" i="8"/>
  <c r="CC5" i="8"/>
  <c r="CD2" i="8"/>
  <c r="CD3" i="8"/>
  <c r="CD4" i="8"/>
  <c r="CE1" i="8"/>
  <c r="CD5" i="8"/>
  <c r="CF1" i="8"/>
  <c r="CE2" i="8"/>
  <c r="CE3" i="8"/>
  <c r="CE5" i="8"/>
  <c r="CE4" i="8"/>
  <c r="CG1" i="8"/>
  <c r="CF2" i="8"/>
  <c r="CF3" i="8"/>
  <c r="CF5" i="8"/>
  <c r="CF4" i="8"/>
  <c r="CH1" i="8"/>
  <c r="CG4" i="8"/>
  <c r="CG2" i="8"/>
  <c r="CG3" i="8"/>
  <c r="CG5" i="8"/>
  <c r="CI1" i="8"/>
  <c r="CH2" i="8"/>
  <c r="CH3" i="8"/>
  <c r="CH4" i="8"/>
  <c r="CH5" i="8"/>
  <c r="CJ1" i="8"/>
  <c r="CI2" i="8"/>
  <c r="CI3" i="8"/>
  <c r="CI5" i="8"/>
  <c r="CI4" i="8"/>
  <c r="CK1" i="8"/>
  <c r="CJ2" i="8"/>
  <c r="CJ3" i="8"/>
  <c r="CJ4" i="8"/>
  <c r="CJ5" i="8"/>
  <c r="CL1" i="8"/>
  <c r="CK2" i="8"/>
  <c r="CK4" i="8"/>
  <c r="CK5" i="8"/>
  <c r="CK3" i="8"/>
  <c r="CM1" i="8"/>
  <c r="CL2" i="8"/>
  <c r="CL3" i="8"/>
  <c r="CL4" i="8"/>
  <c r="CL5" i="8"/>
  <c r="CN1" i="8"/>
  <c r="CM2" i="8"/>
  <c r="CM3" i="8"/>
  <c r="CM5" i="8"/>
  <c r="CM4" i="8"/>
  <c r="CO1" i="8"/>
  <c r="CN2" i="8"/>
  <c r="CN3" i="8"/>
  <c r="CN4" i="8"/>
  <c r="CN5" i="8"/>
  <c r="CO2" i="8"/>
  <c r="CP1" i="8"/>
  <c r="CO3" i="8"/>
  <c r="CO4" i="8"/>
  <c r="CO5" i="8"/>
  <c r="CQ1" i="8"/>
  <c r="CP2" i="8"/>
  <c r="CP3" i="8"/>
  <c r="CP4" i="8"/>
  <c r="CP5" i="8"/>
  <c r="CR1" i="8"/>
  <c r="CQ2" i="8"/>
  <c r="CQ3" i="8"/>
  <c r="CQ5" i="8"/>
  <c r="CQ4" i="8"/>
  <c r="CS1" i="8"/>
  <c r="CR2" i="8"/>
  <c r="CR3" i="8"/>
  <c r="CR4" i="8"/>
  <c r="CR5" i="8"/>
  <c r="CT1" i="8"/>
  <c r="CS2" i="8"/>
  <c r="CS3" i="8"/>
  <c r="CS4" i="8"/>
  <c r="CS5" i="8"/>
  <c r="CT2" i="8"/>
  <c r="CU1" i="8"/>
  <c r="CT3" i="8"/>
  <c r="CT4" i="8"/>
  <c r="CT5" i="8"/>
  <c r="CV1" i="8"/>
  <c r="CU2" i="8"/>
  <c r="CU3" i="8"/>
  <c r="CU4" i="8"/>
  <c r="CU5" i="8"/>
  <c r="CW1" i="8"/>
  <c r="CV2" i="8"/>
  <c r="CV3" i="8"/>
  <c r="CV4" i="8"/>
  <c r="CV5" i="8"/>
  <c r="CX1" i="8"/>
  <c r="CW4" i="8"/>
  <c r="CW3" i="8"/>
  <c r="CW5" i="8"/>
  <c r="CW2" i="8"/>
  <c r="CY1" i="8"/>
  <c r="CX2" i="8"/>
  <c r="CX3" i="8"/>
  <c r="CX4" i="8"/>
  <c r="CX5" i="8"/>
  <c r="CZ1" i="8"/>
  <c r="CY2" i="8"/>
  <c r="CY3" i="8"/>
  <c r="CY4" i="8"/>
  <c r="CY5" i="8"/>
  <c r="DA1" i="8"/>
  <c r="CZ2" i="8"/>
  <c r="CZ3" i="8"/>
  <c r="CZ4" i="8"/>
  <c r="CZ5" i="8"/>
  <c r="DB1" i="8"/>
  <c r="DA2" i="8"/>
  <c r="DA4" i="8"/>
  <c r="DA5" i="8"/>
  <c r="DA3" i="8"/>
  <c r="DB2" i="8"/>
  <c r="DC1" i="8"/>
  <c r="DB3" i="8"/>
  <c r="DB4" i="8"/>
  <c r="DB5" i="8"/>
  <c r="DD1" i="8"/>
  <c r="DC2" i="8"/>
  <c r="DC3" i="8"/>
  <c r="DC4" i="8"/>
  <c r="DC5" i="8"/>
  <c r="DE1" i="8"/>
  <c r="DD2" i="8"/>
  <c r="DD3" i="8"/>
  <c r="DD4" i="8"/>
  <c r="DD5" i="8"/>
  <c r="DF1" i="8"/>
  <c r="DE2" i="8"/>
  <c r="DE3" i="8"/>
  <c r="DE4" i="8"/>
  <c r="DE5" i="8"/>
  <c r="DG1" i="8"/>
  <c r="DF2" i="8"/>
  <c r="DF3" i="8"/>
  <c r="DF4" i="8"/>
  <c r="DF5" i="8"/>
  <c r="DH1" i="8"/>
  <c r="DG2" i="8"/>
  <c r="DG3" i="8"/>
  <c r="DG4" i="8"/>
  <c r="DG5" i="8"/>
  <c r="DI1" i="8"/>
  <c r="DH2" i="8"/>
  <c r="DH3" i="8"/>
  <c r="DH4" i="8"/>
  <c r="DH5" i="8"/>
  <c r="DJ1" i="8"/>
  <c r="DI2" i="8"/>
  <c r="DI3" i="8"/>
  <c r="DI4" i="8"/>
  <c r="DI5" i="8"/>
  <c r="DJ2" i="8"/>
  <c r="DK1" i="8"/>
  <c r="DJ3" i="8"/>
  <c r="DJ4" i="8"/>
  <c r="DJ5" i="8"/>
  <c r="DL1" i="8"/>
  <c r="DK2" i="8"/>
  <c r="DK3" i="8"/>
  <c r="DK4" i="8"/>
  <c r="DK5" i="8"/>
  <c r="DL2" i="8"/>
  <c r="DM1" i="8"/>
  <c r="DL3" i="8"/>
  <c r="DL4" i="8"/>
  <c r="DL5" i="8"/>
  <c r="DN1" i="8"/>
  <c r="DM2" i="8"/>
  <c r="DM4" i="8"/>
  <c r="DM3" i="8"/>
  <c r="DM5" i="8"/>
  <c r="DN2" i="8"/>
  <c r="DO1" i="8"/>
  <c r="DN3" i="8"/>
  <c r="DN4" i="8"/>
  <c r="DN5" i="8"/>
  <c r="DP1" i="8"/>
  <c r="DO2" i="8"/>
  <c r="DO3" i="8"/>
  <c r="DO4" i="8"/>
  <c r="DO5" i="8"/>
  <c r="DQ1" i="8"/>
  <c r="DP2" i="8"/>
  <c r="DP3" i="8"/>
  <c r="DP4" i="8"/>
  <c r="DP5" i="8"/>
  <c r="DQ2" i="8"/>
  <c r="DR1" i="8"/>
  <c r="DQ4" i="8"/>
  <c r="DQ5" i="8"/>
  <c r="DQ3" i="8"/>
  <c r="DS1" i="8"/>
  <c r="DR2" i="8"/>
  <c r="DR3" i="8"/>
  <c r="DR4" i="8"/>
  <c r="DR5" i="8"/>
  <c r="DT1" i="8"/>
  <c r="DS2" i="8"/>
  <c r="DS3" i="8"/>
  <c r="DS4" i="8"/>
  <c r="DS5" i="8"/>
  <c r="DU1" i="8"/>
  <c r="DT2" i="8"/>
  <c r="DT3" i="8"/>
  <c r="DT4" i="8"/>
  <c r="DT5" i="8"/>
  <c r="DV1" i="8"/>
  <c r="DU2" i="8"/>
  <c r="DU3" i="8"/>
  <c r="DU4" i="8"/>
  <c r="DU5" i="8"/>
  <c r="DV2" i="8"/>
  <c r="DW1" i="8"/>
  <c r="DV3" i="8"/>
  <c r="DV4" i="8"/>
  <c r="DV5" i="8"/>
  <c r="DX1" i="8"/>
  <c r="DW2" i="8"/>
  <c r="DW3" i="8"/>
  <c r="DW4" i="8"/>
  <c r="DW5" i="8"/>
  <c r="DY1" i="8"/>
  <c r="DX2" i="8"/>
  <c r="DX3" i="8"/>
  <c r="DX4" i="8"/>
  <c r="DX5" i="8"/>
  <c r="DZ1" i="8"/>
  <c r="DY2" i="8"/>
  <c r="DY3" i="8"/>
  <c r="DY4" i="8"/>
  <c r="DY5" i="8"/>
  <c r="DZ2" i="8"/>
  <c r="EA1" i="8"/>
  <c r="DZ3" i="8"/>
  <c r="DZ4" i="8"/>
  <c r="DZ5" i="8"/>
  <c r="EB1" i="8"/>
  <c r="EA2" i="8"/>
  <c r="EA3" i="8"/>
  <c r="EA4" i="8"/>
  <c r="EA5" i="8"/>
  <c r="EB2" i="8"/>
  <c r="EC1" i="8"/>
  <c r="EB3" i="8"/>
  <c r="EB4" i="8"/>
  <c r="EB5" i="8"/>
  <c r="ED1" i="8"/>
  <c r="EC2" i="8"/>
  <c r="EC4" i="8"/>
  <c r="EC3" i="8"/>
  <c r="EC5" i="8"/>
  <c r="ED2" i="8"/>
  <c r="EE1" i="8"/>
  <c r="ED3" i="8"/>
  <c r="ED4" i="8"/>
  <c r="ED5" i="8"/>
  <c r="EF1" i="8"/>
  <c r="EE2" i="8"/>
  <c r="EE3" i="8"/>
  <c r="EE4" i="8"/>
  <c r="EE5" i="8"/>
  <c r="EG1" i="8"/>
  <c r="EF2" i="8"/>
  <c r="EF4" i="8"/>
  <c r="EF5" i="8"/>
  <c r="EF3" i="8"/>
  <c r="EG2" i="8"/>
  <c r="EH1" i="8"/>
  <c r="EG3" i="8"/>
  <c r="EG4" i="8"/>
  <c r="EG5" i="8"/>
  <c r="EI1" i="8"/>
  <c r="EH2" i="8"/>
  <c r="EH3" i="8"/>
  <c r="EH4" i="8"/>
  <c r="EH5" i="8"/>
  <c r="EJ1" i="8"/>
  <c r="EI2" i="8"/>
  <c r="EI3" i="8"/>
  <c r="EI4" i="8"/>
  <c r="EI5" i="8"/>
  <c r="EK1" i="8"/>
  <c r="EJ2" i="8"/>
  <c r="EJ4" i="8"/>
  <c r="EJ3" i="8"/>
  <c r="EJ5" i="8"/>
  <c r="EL1" i="8"/>
  <c r="EK2" i="8"/>
  <c r="EK4" i="8"/>
  <c r="EK3" i="8"/>
  <c r="EK5" i="8"/>
  <c r="EL2" i="8"/>
  <c r="EL3" i="8"/>
  <c r="EM1" i="8"/>
  <c r="EL4" i="8"/>
  <c r="EL5" i="8"/>
  <c r="EN1" i="8"/>
  <c r="EM2" i="8"/>
  <c r="EM3" i="8"/>
  <c r="EM4" i="8"/>
  <c r="EM5" i="8"/>
  <c r="EO1" i="8"/>
  <c r="EN2" i="8"/>
  <c r="EN4" i="8"/>
  <c r="EN5" i="8"/>
  <c r="EN3" i="8"/>
  <c r="EP1" i="8"/>
  <c r="EO2" i="8"/>
  <c r="EO3" i="8"/>
  <c r="EO4" i="8"/>
  <c r="EO5" i="8"/>
  <c r="EP2" i="8"/>
  <c r="EQ1" i="8"/>
  <c r="EP3" i="8"/>
  <c r="EP4" i="8"/>
  <c r="EP5" i="8"/>
  <c r="ER1" i="8"/>
  <c r="EQ2" i="8"/>
  <c r="EQ3" i="8"/>
  <c r="EQ4" i="8"/>
  <c r="EQ5" i="8"/>
  <c r="ER2" i="8"/>
  <c r="ES1" i="8"/>
  <c r="ER4" i="8"/>
  <c r="ER3" i="8"/>
  <c r="ER5" i="8"/>
  <c r="ET1" i="8"/>
  <c r="ES4" i="8"/>
  <c r="ES2" i="8"/>
  <c r="ES3" i="8"/>
  <c r="ES5" i="8"/>
  <c r="ET2" i="8"/>
  <c r="EU1" i="8"/>
  <c r="ET3" i="8"/>
  <c r="ET4" i="8"/>
  <c r="ET5" i="8"/>
  <c r="EV1" i="8"/>
  <c r="EU2" i="8"/>
  <c r="EU3" i="8"/>
  <c r="EU4" i="8"/>
  <c r="EU5" i="8"/>
  <c r="EW1" i="8"/>
  <c r="EV2" i="8"/>
  <c r="EV4" i="8"/>
  <c r="EV5" i="8"/>
  <c r="EV3" i="8"/>
  <c r="EW2" i="8"/>
  <c r="EX1" i="8"/>
  <c r="EW3" i="8"/>
  <c r="EW4" i="8"/>
  <c r="EW5" i="8"/>
  <c r="EY1" i="8"/>
  <c r="EX2" i="8"/>
  <c r="EX3" i="8"/>
  <c r="EX4" i="8"/>
  <c r="EX5" i="8"/>
  <c r="EZ1" i="8"/>
  <c r="EY2" i="8"/>
  <c r="EY3" i="8"/>
  <c r="EY4" i="8"/>
  <c r="EY5" i="8"/>
  <c r="FA1" i="8"/>
  <c r="EZ2" i="8"/>
  <c r="EZ4" i="8"/>
  <c r="EZ3" i="8"/>
  <c r="EZ5" i="8"/>
  <c r="FB1" i="8"/>
  <c r="FA2" i="8"/>
  <c r="FA4" i="8"/>
  <c r="FA3" i="8"/>
  <c r="FA5" i="8"/>
  <c r="FB2" i="8"/>
  <c r="FB3" i="8"/>
  <c r="FC1" i="8"/>
  <c r="FB4" i="8"/>
  <c r="FB5" i="8"/>
  <c r="FD1" i="8"/>
  <c r="FC2" i="8"/>
  <c r="FC3" i="8"/>
  <c r="FC4" i="8"/>
  <c r="FC5" i="8"/>
  <c r="FE1" i="8"/>
  <c r="FD2" i="8"/>
  <c r="FD4" i="8"/>
  <c r="FD5" i="8"/>
  <c r="FD3" i="8"/>
  <c r="FF1" i="8"/>
  <c r="FE2" i="8"/>
  <c r="FE3" i="8"/>
  <c r="FE4" i="8"/>
  <c r="FE5" i="8"/>
  <c r="FF2" i="8"/>
  <c r="FG1" i="8"/>
  <c r="FF3" i="8"/>
  <c r="FF4" i="8"/>
  <c r="FF5" i="8"/>
  <c r="FH1" i="8"/>
  <c r="FG2" i="8"/>
  <c r="FG3" i="8"/>
  <c r="FG4" i="8"/>
  <c r="FG5" i="8"/>
  <c r="FH2" i="8"/>
  <c r="FH4" i="8"/>
  <c r="FH3" i="8"/>
  <c r="FH5" i="8"/>
  <c r="FI1" i="8"/>
  <c r="FJ1" i="8"/>
  <c r="FI4" i="8"/>
  <c r="FI3" i="8"/>
  <c r="FI5" i="8"/>
  <c r="FI2" i="8"/>
  <c r="FJ2" i="8"/>
  <c r="FK1" i="8"/>
  <c r="FJ3" i="8"/>
  <c r="FJ4" i="8"/>
  <c r="FJ5" i="8"/>
  <c r="FL1" i="8"/>
  <c r="FK2" i="8"/>
  <c r="FK3" i="8"/>
  <c r="FK4" i="8"/>
  <c r="FK5" i="8"/>
  <c r="FM1" i="8"/>
  <c r="FL2" i="8"/>
  <c r="FL4" i="8"/>
  <c r="FL5" i="8"/>
  <c r="FL3" i="8"/>
  <c r="FN1" i="8"/>
  <c r="FM2" i="8"/>
  <c r="FM3" i="8"/>
  <c r="FM4" i="8"/>
  <c r="FM5" i="8"/>
  <c r="FO1" i="8"/>
  <c r="FN2" i="8"/>
  <c r="FN3" i="8"/>
  <c r="FN4" i="8"/>
  <c r="FN5" i="8"/>
  <c r="FP1" i="8"/>
  <c r="FO2" i="8"/>
  <c r="FO3" i="8"/>
  <c r="FO4" i="8"/>
  <c r="FO5" i="8"/>
  <c r="FQ1" i="8"/>
  <c r="FP2" i="8"/>
  <c r="FP4" i="8"/>
  <c r="FP3" i="8"/>
  <c r="FP5" i="8"/>
  <c r="FR1" i="8"/>
  <c r="FQ2" i="8"/>
  <c r="FQ4" i="8"/>
  <c r="FQ3" i="8"/>
  <c r="FQ5" i="8"/>
  <c r="FR2" i="8"/>
  <c r="FR3" i="8"/>
  <c r="FS1" i="8"/>
  <c r="FR4" i="8"/>
  <c r="FR5" i="8"/>
  <c r="FT1" i="8"/>
  <c r="FS2" i="8"/>
  <c r="FS3" i="8"/>
  <c r="FS4" i="8"/>
  <c r="FS5" i="8"/>
  <c r="FU1" i="8"/>
  <c r="FT2" i="8"/>
  <c r="FT4" i="8"/>
  <c r="FT5" i="8"/>
  <c r="FT3" i="8"/>
  <c r="FV1" i="8"/>
  <c r="FU2" i="8"/>
  <c r="FU3" i="8"/>
  <c r="FU4" i="8"/>
  <c r="FU5" i="8"/>
  <c r="FV2" i="8"/>
  <c r="FW1" i="8"/>
  <c r="FV3" i="8"/>
  <c r="FV4" i="8"/>
  <c r="FV5" i="8"/>
  <c r="FX1" i="8"/>
  <c r="FW2" i="8"/>
  <c r="FW3" i="8"/>
  <c r="FW4" i="8"/>
  <c r="FW5" i="8"/>
  <c r="FX2" i="8"/>
  <c r="FY1" i="8"/>
  <c r="FX4" i="8"/>
  <c r="FX3" i="8"/>
  <c r="FX5" i="8"/>
  <c r="FZ1" i="8"/>
  <c r="FY2" i="8"/>
  <c r="FY4" i="8"/>
  <c r="FY3" i="8"/>
  <c r="FY5" i="8"/>
  <c r="FZ2" i="8"/>
  <c r="GA1" i="8"/>
  <c r="FZ3" i="8"/>
  <c r="FZ4" i="8"/>
  <c r="FZ5" i="8"/>
  <c r="GB1" i="8"/>
  <c r="GA2" i="8"/>
  <c r="GA3" i="8"/>
  <c r="GA4" i="8"/>
  <c r="GA5" i="8"/>
  <c r="GC1" i="8"/>
  <c r="GB2" i="8"/>
  <c r="GB4" i="8"/>
  <c r="GB5" i="8"/>
  <c r="GB3" i="8"/>
  <c r="GC2" i="8"/>
  <c r="GD1" i="8"/>
  <c r="GC3" i="8"/>
  <c r="GC4" i="8"/>
  <c r="GC5" i="8"/>
  <c r="GE1" i="8"/>
  <c r="GD2" i="8"/>
  <c r="GD3" i="8"/>
  <c r="GD4" i="8"/>
  <c r="GD5" i="8"/>
  <c r="GF1" i="8"/>
  <c r="GE2" i="8"/>
  <c r="GE3" i="8"/>
  <c r="GE4" i="8"/>
  <c r="GE5" i="8"/>
  <c r="GG1" i="8"/>
  <c r="GF2" i="8"/>
  <c r="GF4" i="8"/>
  <c r="GF3" i="8"/>
  <c r="GF5" i="8"/>
  <c r="GH1" i="8"/>
  <c r="GG2" i="8"/>
  <c r="GG4" i="8"/>
  <c r="GG3" i="8"/>
  <c r="GG5" i="8"/>
  <c r="GH2" i="8"/>
  <c r="GI1" i="8"/>
  <c r="GH3" i="8"/>
  <c r="GH4" i="8"/>
  <c r="GH5" i="8"/>
  <c r="GJ1" i="8"/>
  <c r="GI2" i="8"/>
  <c r="GI3" i="8"/>
  <c r="GI4" i="8"/>
  <c r="GI5" i="8"/>
  <c r="GK1" i="8"/>
  <c r="GJ2" i="8"/>
  <c r="GJ4" i="8"/>
  <c r="GJ5" i="8"/>
  <c r="GJ3" i="8"/>
  <c r="GL1" i="8"/>
  <c r="GK2" i="8"/>
  <c r="GK3" i="8"/>
  <c r="GK4" i="8"/>
  <c r="GK5" i="8"/>
  <c r="GL2" i="8"/>
  <c r="GM1" i="8"/>
  <c r="GL3" i="8"/>
  <c r="GL4" i="8"/>
  <c r="GL5" i="8"/>
  <c r="GN1" i="8"/>
  <c r="GM2" i="8"/>
  <c r="GM3" i="8"/>
  <c r="GM4" i="8"/>
  <c r="GM5" i="8"/>
  <c r="GN2" i="8"/>
  <c r="GO1" i="8"/>
  <c r="GN4" i="8"/>
  <c r="GN3" i="8"/>
  <c r="GN5" i="8"/>
  <c r="GP1" i="8"/>
  <c r="GO2" i="8"/>
  <c r="GO4" i="8"/>
  <c r="GO3" i="8"/>
  <c r="GO5" i="8"/>
  <c r="GP2" i="8"/>
  <c r="GQ1" i="8"/>
  <c r="GP3" i="8"/>
  <c r="GP4" i="8"/>
  <c r="GP5" i="8"/>
  <c r="GR1" i="8"/>
  <c r="GQ2" i="8"/>
  <c r="GQ3" i="8"/>
  <c r="GQ4" i="8"/>
  <c r="GQ5" i="8"/>
  <c r="GS1" i="8"/>
  <c r="GR2" i="8"/>
  <c r="GR4" i="8"/>
  <c r="GR5" i="8"/>
  <c r="GR3" i="8"/>
  <c r="GS2" i="8"/>
  <c r="GS3" i="8"/>
  <c r="GS4" i="8"/>
  <c r="GS5" i="8"/>
</calcChain>
</file>

<file path=xl/sharedStrings.xml><?xml version="1.0" encoding="utf-8"?>
<sst xmlns="http://schemas.openxmlformats.org/spreadsheetml/2006/main" count="32" uniqueCount="26">
  <si>
    <t>Risk-free rate</t>
  </si>
  <si>
    <t>Option term to maturity (days)</t>
  </si>
  <si>
    <t>q</t>
  </si>
  <si>
    <t>miu_1</t>
  </si>
  <si>
    <t>sigma_1</t>
  </si>
  <si>
    <t>miu_2</t>
  </si>
  <si>
    <t>sigma_2</t>
  </si>
  <si>
    <t>alfa_1</t>
  </si>
  <si>
    <t>beta_1</t>
  </si>
  <si>
    <t>alfa_2</t>
  </si>
  <si>
    <t>beta_2</t>
  </si>
  <si>
    <t>SSR</t>
  </si>
  <si>
    <t>Mean1</t>
  </si>
  <si>
    <t>Mean2</t>
  </si>
  <si>
    <t>Weighted Mean</t>
  </si>
  <si>
    <t>StDev1</t>
  </si>
  <si>
    <t>StDev2</t>
  </si>
  <si>
    <t>Weighted StDev</t>
  </si>
  <si>
    <t>Option term to maturity (years)</t>
  </si>
  <si>
    <t>Spot</t>
  </si>
  <si>
    <t>Strike</t>
  </si>
  <si>
    <t xml:space="preserve">                 </t>
  </si>
  <si>
    <t>Dates</t>
  </si>
  <si>
    <t>Futures Price</t>
  </si>
  <si>
    <t>Maturity Date</t>
  </si>
  <si>
    <t>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00"/>
    <numFmt numFmtId="165" formatCode="0.00000"/>
  </numFmts>
  <fonts count="6" x14ac:knownFonts="1">
    <font>
      <sz val="10"/>
      <name val="Times New Roman"/>
    </font>
    <font>
      <sz val="10"/>
      <name val="Times New Roman"/>
    </font>
    <font>
      <sz val="10"/>
      <name val="Arial"/>
      <family val="2"/>
    </font>
    <font>
      <sz val="10"/>
      <name val="Symbol"/>
      <family val="1"/>
      <charset val="2"/>
    </font>
    <font>
      <sz val="10"/>
      <name val="Arial Unicode MS"/>
      <family val="2"/>
    </font>
    <font>
      <sz val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14" fontId="0" fillId="0" borderId="0" xfId="0" applyNumberFormat="1"/>
    <xf numFmtId="0" fontId="1" fillId="0" borderId="0" xfId="0" applyFont="1" applyFill="1"/>
    <xf numFmtId="165" fontId="2" fillId="0" borderId="0" xfId="0" applyNumberFormat="1" applyFont="1" applyFill="1"/>
    <xf numFmtId="165" fontId="3" fillId="0" borderId="0" xfId="0" applyNumberFormat="1" applyFont="1" applyFill="1"/>
    <xf numFmtId="165" fontId="2" fillId="0" borderId="0" xfId="0" quotePrefix="1" applyNumberFormat="1" applyFont="1" applyFill="1" applyAlignment="1">
      <alignment horizontal="left"/>
    </xf>
    <xf numFmtId="165" fontId="1" fillId="0" borderId="0" xfId="0" applyNumberFormat="1" applyFont="1" applyFill="1"/>
    <xf numFmtId="165" fontId="0" fillId="0" borderId="0" xfId="0" applyNumberFormat="1"/>
    <xf numFmtId="165" fontId="1" fillId="0" borderId="0" xfId="0" applyNumberFormat="1" applyFont="1" applyFill="1" applyAlignment="1">
      <alignment horizontal="center"/>
    </xf>
    <xf numFmtId="0" fontId="0" fillId="0" borderId="0" xfId="0" applyNumberFormat="1"/>
    <xf numFmtId="14" fontId="0" fillId="0" borderId="0" xfId="0" applyNumberFormat="1" applyBorder="1"/>
    <xf numFmtId="164" fontId="1" fillId="0" borderId="0" xfId="0" applyNumberFormat="1" applyFont="1" applyFill="1"/>
    <xf numFmtId="164" fontId="0" fillId="0" borderId="0" xfId="0" applyNumberFormat="1"/>
    <xf numFmtId="0" fontId="0" fillId="0" borderId="0" xfId="0" applyAlignment="1">
      <alignment horizontal="center"/>
    </xf>
    <xf numFmtId="0" fontId="4" fillId="0" borderId="0" xfId="0" applyFont="1"/>
    <xf numFmtId="0" fontId="5" fillId="0" borderId="0" xfId="0" applyFont="1"/>
    <xf numFmtId="0" fontId="5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GB"/>
              <a:t>Call Prices (European)</a:t>
            </a:r>
          </a:p>
        </c:rich>
      </c:tx>
      <c:layout>
        <c:manualLayout>
          <c:xMode val="edge"/>
          <c:yMode val="edge"/>
          <c:x val="0.3577784776902887"/>
          <c:y val="3.64963503649635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6666854745778524E-2"/>
          <c:y val="0.23357705858138006"/>
          <c:w val="0.87555745563683951"/>
          <c:h val="0.52554838180810515"/>
        </c:manualLayout>
      </c:layout>
      <c:scatterChart>
        <c:scatterStyle val="smooth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Call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Calls_est!$B$2:$AZ$2</c:f>
              <c:numCache>
                <c:formatCode>General</c:formatCode>
                <c:ptCount val="51"/>
                <c:pt idx="0">
                  <c:v>3.5980092617111139</c:v>
                </c:pt>
                <c:pt idx="1">
                  <c:v>3.4769005570041429</c:v>
                </c:pt>
                <c:pt idx="2">
                  <c:v>3.3557918882701814</c:v>
                </c:pt>
                <c:pt idx="3">
                  <c:v>3.2346832554387435</c:v>
                </c:pt>
                <c:pt idx="4">
                  <c:v>3.1135746584402444</c:v>
                </c:pt>
                <c:pt idx="5">
                  <c:v>2.9924660972095705</c:v>
                </c:pt>
                <c:pt idx="6">
                  <c:v>2.8713575717038409</c:v>
                </c:pt>
                <c:pt idx="7">
                  <c:v>2.7502490819877026</c:v>
                </c:pt>
                <c:pt idx="8">
                  <c:v>2.6291406286105845</c:v>
                </c:pt>
                <c:pt idx="9">
                  <c:v>2.5080322141528955</c:v>
                </c:pt>
                <c:pt idx="10">
                  <c:v>2.3869238490971147</c:v>
                </c:pt>
                <c:pt idx="11">
                  <c:v>2.2658155724616358</c:v>
                </c:pt>
                <c:pt idx="12">
                  <c:v>2.1447075188810456</c:v>
                </c:pt>
                <c:pt idx="13">
                  <c:v>2.0236001201525973</c:v>
                </c:pt>
                <c:pt idx="14">
                  <c:v>1.9024946642227927</c:v>
                </c:pt>
                <c:pt idx="15">
                  <c:v>1.7813947241022745</c:v>
                </c:pt>
                <c:pt idx="16">
                  <c:v>1.6603095175227398</c:v>
                </c:pt>
                <c:pt idx="17">
                  <c:v>1.5392611521749229</c:v>
                </c:pt>
                <c:pt idx="18">
                  <c:v>1.4182989009156379</c:v>
                </c:pt>
                <c:pt idx="19">
                  <c:v>1.2975247535231229</c:v>
                </c:pt>
                <c:pt idx="20">
                  <c:v>1.1771346072076283</c:v>
                </c:pt>
                <c:pt idx="21">
                  <c:v>1.0574772170354381</c:v>
                </c:pt>
                <c:pt idx="22">
                  <c:v>0.93912713720457175</c:v>
                </c:pt>
                <c:pt idx="23">
                  <c:v>0.82295826368497849</c:v>
                </c:pt>
                <c:pt idx="24">
                  <c:v>0.71019364858630385</c:v>
                </c:pt>
                <c:pt idx="25">
                  <c:v>0.60240028235227994</c:v>
                </c:pt>
                <c:pt idx="26">
                  <c:v>0.50140106521255079</c:v>
                </c:pt>
                <c:pt idx="27">
                  <c:v>0.40909425805613531</c:v>
                </c:pt>
                <c:pt idx="28">
                  <c:v>0.32720077409257881</c:v>
                </c:pt>
                <c:pt idx="29">
                  <c:v>0.25699125903218567</c:v>
                </c:pt>
                <c:pt idx="30">
                  <c:v>0.19906322168359103</c:v>
                </c:pt>
                <c:pt idx="31">
                  <c:v>0.1532321578914663</c:v>
                </c:pt>
                <c:pt idx="32">
                  <c:v>0.11856907862151003</c:v>
                </c:pt>
                <c:pt idx="33">
                  <c:v>9.3572078391610761E-2</c:v>
                </c:pt>
                <c:pt idx="34">
                  <c:v>7.6420355022356432E-2</c:v>
                </c:pt>
                <c:pt idx="35">
                  <c:v>6.5241087914054419E-2</c:v>
                </c:pt>
                <c:pt idx="36">
                  <c:v>5.8327501292043886E-2</c:v>
                </c:pt>
                <c:pt idx="37">
                  <c:v>5.4272938341637794E-2</c:v>
                </c:pt>
                <c:pt idx="38">
                  <c:v>5.2017016221903675E-2</c:v>
                </c:pt>
                <c:pt idx="39">
                  <c:v>5.0823454071740534E-2</c:v>
                </c:pt>
                <c:pt idx="40">
                  <c:v>5.0219147524888187E-2</c:v>
                </c:pt>
                <c:pt idx="41">
                  <c:v>4.9921847563259424E-2</c:v>
                </c:pt>
                <c:pt idx="42">
                  <c:v>4.9774833714305071E-2</c:v>
                </c:pt>
                <c:pt idx="43">
                  <c:v>4.9696963801483862E-2</c:v>
                </c:pt>
                <c:pt idx="44">
                  <c:v>4.9649006185516341E-2</c:v>
                </c:pt>
                <c:pt idx="45">
                  <c:v>4.9613226444595412E-2</c:v>
                </c:pt>
                <c:pt idx="46">
                  <c:v>4.9582121774392918E-2</c:v>
                </c:pt>
                <c:pt idx="47">
                  <c:v>4.9552718949884965E-2</c:v>
                </c:pt>
                <c:pt idx="48">
                  <c:v>4.9523913496365035E-2</c:v>
                </c:pt>
              </c:numCache>
            </c:numRef>
          </c:yVal>
          <c:smooth val="1"/>
        </c:ser>
        <c:ser>
          <c:idx val="1"/>
          <c:order val="1"/>
          <c:tx>
            <c:v>Observed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Call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Calls!$B$2:$AX$2</c:f>
              <c:numCache>
                <c:formatCode>General</c:formatCode>
                <c:ptCount val="49"/>
                <c:pt idx="0">
                  <c:v>3.645</c:v>
                </c:pt>
                <c:pt idx="1">
                  <c:v>3.52</c:v>
                </c:pt>
                <c:pt idx="2">
                  <c:v>3.395</c:v>
                </c:pt>
                <c:pt idx="3">
                  <c:v>3.27</c:v>
                </c:pt>
                <c:pt idx="4">
                  <c:v>3.145</c:v>
                </c:pt>
                <c:pt idx="5">
                  <c:v>3.02</c:v>
                </c:pt>
                <c:pt idx="6">
                  <c:v>2.895</c:v>
                </c:pt>
                <c:pt idx="7">
                  <c:v>2.77</c:v>
                </c:pt>
                <c:pt idx="8">
                  <c:v>2.645</c:v>
                </c:pt>
                <c:pt idx="9">
                  <c:v>2.52</c:v>
                </c:pt>
                <c:pt idx="10">
                  <c:v>2.395</c:v>
                </c:pt>
                <c:pt idx="11">
                  <c:v>2.27</c:v>
                </c:pt>
                <c:pt idx="12">
                  <c:v>2.145</c:v>
                </c:pt>
                <c:pt idx="13">
                  <c:v>2.0249999999999999</c:v>
                </c:pt>
                <c:pt idx="14">
                  <c:v>1.9</c:v>
                </c:pt>
                <c:pt idx="15">
                  <c:v>1.7749999999999999</c:v>
                </c:pt>
                <c:pt idx="16">
                  <c:v>1.65</c:v>
                </c:pt>
                <c:pt idx="17">
                  <c:v>1.53</c:v>
                </c:pt>
                <c:pt idx="18">
                  <c:v>1.41</c:v>
                </c:pt>
                <c:pt idx="19">
                  <c:v>1.29</c:v>
                </c:pt>
                <c:pt idx="20">
                  <c:v>1.17</c:v>
                </c:pt>
                <c:pt idx="21">
                  <c:v>1.05</c:v>
                </c:pt>
                <c:pt idx="22">
                  <c:v>0.93500000000000005</c:v>
                </c:pt>
                <c:pt idx="23">
                  <c:v>0.82499999999999996</c:v>
                </c:pt>
                <c:pt idx="24">
                  <c:v>0.72</c:v>
                </c:pt>
                <c:pt idx="25">
                  <c:v>0.61499999999999999</c:v>
                </c:pt>
                <c:pt idx="26">
                  <c:v>0.51500000000000001</c:v>
                </c:pt>
                <c:pt idx="27">
                  <c:v>0.42</c:v>
                </c:pt>
                <c:pt idx="28">
                  <c:v>0.33500000000000002</c:v>
                </c:pt>
                <c:pt idx="29">
                  <c:v>0.255</c:v>
                </c:pt>
                <c:pt idx="30">
                  <c:v>0.19</c:v>
                </c:pt>
                <c:pt idx="31">
                  <c:v>0.13500000000000001</c:v>
                </c:pt>
                <c:pt idx="32">
                  <c:v>9.5000000000000001E-2</c:v>
                </c:pt>
                <c:pt idx="33">
                  <c:v>0.06</c:v>
                </c:pt>
                <c:pt idx="34">
                  <c:v>0.04</c:v>
                </c:pt>
                <c:pt idx="35">
                  <c:v>2.5000000000000001E-2</c:v>
                </c:pt>
                <c:pt idx="36">
                  <c:v>1.4999999999999999E-2</c:v>
                </c:pt>
                <c:pt idx="37">
                  <c:v>5.0000000000000001E-3</c:v>
                </c:pt>
                <c:pt idx="38">
                  <c:v>5.0000000000000001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4439680"/>
        <c:axId val="431536384"/>
      </c:scatterChart>
      <c:valAx>
        <c:axId val="614439680"/>
        <c:scaling>
          <c:orientation val="minMax"/>
          <c:max val="99"/>
          <c:min val="92.5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6384"/>
        <c:crosses val="autoZero"/>
        <c:crossBetween val="midCat"/>
      </c:valAx>
      <c:valAx>
        <c:axId val="4315363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614439680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34888958880139986"/>
          <c:y val="0.89416211659673916"/>
          <c:w val="0.35333403324584434"/>
          <c:h val="8.029197080291972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GB"/>
              <a:t>Put Prices (European)</a:t>
            </a:r>
          </a:p>
        </c:rich>
      </c:tx>
      <c:layout>
        <c:manualLayout>
          <c:xMode val="edge"/>
          <c:yMode val="edge"/>
          <c:x val="0.36160761154855642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267868333945503"/>
          <c:y val="0.21641830475000137"/>
          <c:w val="0.86160808193542693"/>
          <c:h val="0.53731441179310679"/>
        </c:manualLayout>
      </c:layout>
      <c:scatterChart>
        <c:scatterStyle val="smooth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Put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Puts_est!$B$3:$AZ$3</c:f>
              <c:numCache>
                <c:formatCode>General</c:formatCode>
                <c:ptCount val="51"/>
                <c:pt idx="0">
                  <c:v>8.2135864041568083E-16</c:v>
                </c:pt>
                <c:pt idx="1">
                  <c:v>5.6360196744347122E-15</c:v>
                </c:pt>
                <c:pt idx="2">
                  <c:v>3.6339879364678976E-14</c:v>
                </c:pt>
                <c:pt idx="3">
                  <c:v>2.2025399567000303E-13</c:v>
                </c:pt>
                <c:pt idx="4">
                  <c:v>1.2553220575305595E-12</c:v>
                </c:pt>
                <c:pt idx="5">
                  <c:v>6.7304400756651237E-12</c:v>
                </c:pt>
                <c:pt idx="6">
                  <c:v>3.3959345025154667E-11</c:v>
                </c:pt>
                <c:pt idx="7">
                  <c:v>1.6131643973998829E-10</c:v>
                </c:pt>
                <c:pt idx="8">
                  <c:v>7.2174437439697384E-10</c:v>
                </c:pt>
                <c:pt idx="9">
                  <c:v>3.0427232976903445E-9</c:v>
                </c:pt>
                <c:pt idx="10">
                  <c:v>1.2092396050256176E-8</c:v>
                </c:pt>
                <c:pt idx="11">
                  <c:v>4.5325072098350352E-8</c:v>
                </c:pt>
                <c:pt idx="12">
                  <c:v>1.6030840164655614E-7</c:v>
                </c:pt>
                <c:pt idx="13">
                  <c:v>5.3529415477070761E-7</c:v>
                </c:pt>
                <c:pt idx="14">
                  <c:v>1.6884450548199575E-6</c:v>
                </c:pt>
                <c:pt idx="15">
                  <c:v>5.0337791318897528E-6</c:v>
                </c:pt>
                <c:pt idx="16">
                  <c:v>1.4193373696664004E-5</c:v>
                </c:pt>
                <c:pt idx="17">
                  <c:v>3.7874954735799361E-5</c:v>
                </c:pt>
                <c:pt idx="18">
                  <c:v>9.5720811621593336E-5</c:v>
                </c:pt>
                <c:pt idx="19">
                  <c:v>2.2929061588511786E-4</c:v>
                </c:pt>
                <c:pt idx="20">
                  <c:v>5.210248160155735E-4</c:v>
                </c:pt>
                <c:pt idx="21">
                  <c:v>1.1241440470570296E-3</c:v>
                </c:pt>
                <c:pt idx="22">
                  <c:v>2.305224593239725E-3</c:v>
                </c:pt>
                <c:pt idx="23">
                  <c:v>4.4979074435255641E-3</c:v>
                </c:pt>
                <c:pt idx="24">
                  <c:v>8.3606356609297224E-3</c:v>
                </c:pt>
                <c:pt idx="25">
                  <c:v>1.4824427821988059E-2</c:v>
                </c:pt>
                <c:pt idx="26">
                  <c:v>2.5110957118247845E-2</c:v>
                </c:pt>
                <c:pt idx="27">
                  <c:v>4.0700152800870651E-2</c:v>
                </c:pt>
                <c:pt idx="28">
                  <c:v>6.3233287965184432E-2</c:v>
                </c:pt>
                <c:pt idx="29">
                  <c:v>9.4352683886625113E-2</c:v>
                </c:pt>
                <c:pt idx="30">
                  <c:v>0.13549935648938657</c:v>
                </c:pt>
                <c:pt idx="31">
                  <c:v>0.18770810023020398</c:v>
                </c:pt>
                <c:pt idx="32">
                  <c:v>0.25144759667934591</c:v>
                </c:pt>
                <c:pt idx="33">
                  <c:v>0.32654607408321579</c:v>
                </c:pt>
                <c:pt idx="34">
                  <c:v>0.41222182733164664</c:v>
                </c:pt>
                <c:pt idx="35">
                  <c:v>0.50720979118880705</c:v>
                </c:pt>
                <c:pt idx="36">
                  <c:v>0.60995071459651851</c:v>
                </c:pt>
                <c:pt idx="37">
                  <c:v>0.71879696326379983</c:v>
                </c:pt>
                <c:pt idx="38">
                  <c:v>0.83219169903798451</c:v>
                </c:pt>
                <c:pt idx="39">
                  <c:v>0.94879293929043906</c:v>
                </c:pt>
                <c:pt idx="40">
                  <c:v>1.0675335837045969</c:v>
                </c:pt>
                <c:pt idx="41">
                  <c:v>1.1876254878905452</c:v>
                </c:pt>
                <c:pt idx="42">
                  <c:v>1.3085254795119738</c:v>
                </c:pt>
                <c:pt idx="43">
                  <c:v>1.4298831273613575</c:v>
                </c:pt>
                <c:pt idx="44">
                  <c:v>1.5514862853838178</c:v>
                </c:pt>
                <c:pt idx="45">
                  <c:v>1.6732142207798637</c:v>
                </c:pt>
                <c:pt idx="46">
                  <c:v>1.7950022493472633</c:v>
                </c:pt>
                <c:pt idx="47">
                  <c:v>1.9168177077765851</c:v>
                </c:pt>
                <c:pt idx="48">
                  <c:v>2.0386450352893575</c:v>
                </c:pt>
              </c:numCache>
            </c:numRef>
          </c:yVal>
          <c:smooth val="1"/>
        </c:ser>
        <c:ser>
          <c:idx val="1"/>
          <c:order val="1"/>
          <c:tx>
            <c:v>Observed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Puts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Puts!$B$3:$AZ$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0000000000000001E-3</c:v>
                </c:pt>
                <c:pt idx="20">
                  <c:v>5.0000000000000001E-3</c:v>
                </c:pt>
                <c:pt idx="21">
                  <c:v>5.0000000000000001E-3</c:v>
                </c:pt>
                <c:pt idx="22">
                  <c:v>0.01</c:v>
                </c:pt>
                <c:pt idx="23">
                  <c:v>1.4999999999999999E-2</c:v>
                </c:pt>
                <c:pt idx="24">
                  <c:v>0.02</c:v>
                </c:pt>
                <c:pt idx="25">
                  <c:v>2.5000000000000001E-2</c:v>
                </c:pt>
                <c:pt idx="26">
                  <c:v>0.04</c:v>
                </c:pt>
                <c:pt idx="27">
                  <c:v>5.5E-2</c:v>
                </c:pt>
                <c:pt idx="28">
                  <c:v>0.08</c:v>
                </c:pt>
                <c:pt idx="29">
                  <c:v>0.105</c:v>
                </c:pt>
                <c:pt idx="30">
                  <c:v>0.14499999999999999</c:v>
                </c:pt>
                <c:pt idx="31">
                  <c:v>0.19500000000000001</c:v>
                </c:pt>
                <c:pt idx="32">
                  <c:v>0.25</c:v>
                </c:pt>
                <c:pt idx="33">
                  <c:v>0.33</c:v>
                </c:pt>
                <c:pt idx="34">
                  <c:v>0.42499999999999999</c:v>
                </c:pt>
                <c:pt idx="35">
                  <c:v>0.52500000000000002</c:v>
                </c:pt>
                <c:pt idx="36">
                  <c:v>0.63500000000000001</c:v>
                </c:pt>
                <c:pt idx="37">
                  <c:v>0.755</c:v>
                </c:pt>
                <c:pt idx="38">
                  <c:v>0.875</c:v>
                </c:pt>
                <c:pt idx="39">
                  <c:v>0.995</c:v>
                </c:pt>
                <c:pt idx="40">
                  <c:v>1.1200000000000001</c:v>
                </c:pt>
                <c:pt idx="41">
                  <c:v>1.2450000000000001</c:v>
                </c:pt>
                <c:pt idx="42">
                  <c:v>1.37</c:v>
                </c:pt>
                <c:pt idx="43">
                  <c:v>1.4950000000000001</c:v>
                </c:pt>
                <c:pt idx="44">
                  <c:v>1.62</c:v>
                </c:pt>
                <c:pt idx="45">
                  <c:v>1.7450000000000001</c:v>
                </c:pt>
                <c:pt idx="46">
                  <c:v>1.87</c:v>
                </c:pt>
                <c:pt idx="47">
                  <c:v>1.9950000000000001</c:v>
                </c:pt>
                <c:pt idx="48">
                  <c:v>2.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1535992"/>
        <c:axId val="431535208"/>
      </c:scatterChart>
      <c:valAx>
        <c:axId val="431535992"/>
        <c:scaling>
          <c:orientation val="minMax"/>
          <c:max val="99"/>
          <c:min val="92.5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5208"/>
        <c:crosses val="autoZero"/>
        <c:crossBetween val="midCat"/>
      </c:valAx>
      <c:valAx>
        <c:axId val="431535208"/>
        <c:scaling>
          <c:orientation val="minMax"/>
          <c:max val="3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5992"/>
        <c:crosses val="autoZero"/>
        <c:crossBetween val="midCat"/>
        <c:majorUnit val="0.25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35267904011998497"/>
          <c:y val="0.89179261174442737"/>
          <c:w val="0.36383975440569927"/>
          <c:h val="8.208955223880598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GB"/>
              <a:t>Call Prices (European)</a:t>
            </a:r>
          </a:p>
        </c:rich>
      </c:tx>
      <c:layout>
        <c:manualLayout>
          <c:xMode val="edge"/>
          <c:yMode val="edge"/>
          <c:x val="0.3577784776902887"/>
          <c:y val="3.64963503649635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6666854745778524E-2"/>
          <c:y val="0.23357705858138006"/>
          <c:w val="0.87555745563683951"/>
          <c:h val="0.52554838180810515"/>
        </c:manualLayout>
      </c:layout>
      <c:scatterChart>
        <c:scatterStyle val="smooth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Call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Calls_est!$B$3:$AZ$3</c:f>
              <c:numCache>
                <c:formatCode>General</c:formatCode>
                <c:ptCount val="51"/>
                <c:pt idx="0">
                  <c:v>3.8094468781937261</c:v>
                </c:pt>
                <c:pt idx="1">
                  <c:v>3.6876117247678906</c:v>
                </c:pt>
                <c:pt idx="2">
                  <c:v>3.5657765713420688</c:v>
                </c:pt>
                <c:pt idx="3">
                  <c:v>3.4439414179163994</c:v>
                </c:pt>
                <c:pt idx="4">
                  <c:v>3.3221062644915751</c:v>
                </c:pt>
                <c:pt idx="5">
                  <c:v>3.2002711110712108</c:v>
                </c:pt>
                <c:pt idx="6">
                  <c:v>3.0784359576725921</c:v>
                </c:pt>
                <c:pt idx="7">
                  <c:v>2.9566008043740895</c:v>
                </c:pt>
                <c:pt idx="8">
                  <c:v>2.8347656515086674</c:v>
                </c:pt>
                <c:pt idx="9">
                  <c:v>2.7129305004037976</c:v>
                </c:pt>
                <c:pt idx="10">
                  <c:v>2.5910953560276169</c:v>
                </c:pt>
                <c:pt idx="11">
                  <c:v>2.4692602358344611</c:v>
                </c:pt>
                <c:pt idx="12">
                  <c:v>2.3474251973919396</c:v>
                </c:pt>
                <c:pt idx="13">
                  <c:v>2.2255904189518336</c:v>
                </c:pt>
                <c:pt idx="14">
                  <c:v>2.1037564186768818</c:v>
                </c:pt>
                <c:pt idx="15">
                  <c:v>1.9819246105851174</c:v>
                </c:pt>
                <c:pt idx="16">
                  <c:v>1.8600986167538405</c:v>
                </c:pt>
                <c:pt idx="17">
                  <c:v>1.7382871449090183</c:v>
                </c:pt>
                <c:pt idx="18">
                  <c:v>1.6165098373400564</c:v>
                </c:pt>
                <c:pt idx="19">
                  <c:v>1.4948082537184777</c:v>
                </c:pt>
                <c:pt idx="20">
                  <c:v>1.3732648344927567</c:v>
                </c:pt>
                <c:pt idx="21">
                  <c:v>1.2520328002979466</c:v>
                </c:pt>
                <c:pt idx="22">
                  <c:v>1.1313787274182696</c:v>
                </c:pt>
                <c:pt idx="23">
                  <c:v>1.0117362568427133</c:v>
                </c:pt>
                <c:pt idx="24">
                  <c:v>0.89376383163426332</c:v>
                </c:pt>
                <c:pt idx="25">
                  <c:v>0.77839247036947823</c:v>
                </c:pt>
                <c:pt idx="26">
                  <c:v>0.66684384623989035</c:v>
                </c:pt>
                <c:pt idx="27">
                  <c:v>0.56059788849666192</c:v>
                </c:pt>
                <c:pt idx="28">
                  <c:v>0.46129587023512975</c:v>
                </c:pt>
                <c:pt idx="29">
                  <c:v>0.3705801127307245</c:v>
                </c:pt>
                <c:pt idx="30">
                  <c:v>0.28989163190762957</c:v>
                </c:pt>
                <c:pt idx="31">
                  <c:v>0.22026522222260445</c:v>
                </c:pt>
                <c:pt idx="32">
                  <c:v>0.16216956524588311</c:v>
                </c:pt>
                <c:pt idx="33">
                  <c:v>0.11543288922390356</c:v>
                </c:pt>
                <c:pt idx="34">
                  <c:v>7.927348904649531E-2</c:v>
                </c:pt>
                <c:pt idx="35">
                  <c:v>5.2426299477813271E-2</c:v>
                </c:pt>
                <c:pt idx="36">
                  <c:v>3.3332069459668337E-2</c:v>
                </c:pt>
                <c:pt idx="37">
                  <c:v>2.0343164701093243E-2</c:v>
                </c:pt>
                <c:pt idx="38">
                  <c:v>1.1902747049425013E-2</c:v>
                </c:pt>
                <c:pt idx="39">
                  <c:v>6.6688338760436039E-3</c:v>
                </c:pt>
                <c:pt idx="40">
                  <c:v>3.5743248643552339E-3</c:v>
                </c:pt>
                <c:pt idx="41">
                  <c:v>1.8310756244448601E-3</c:v>
                </c:pt>
                <c:pt idx="42">
                  <c:v>8.9591382001715121E-4</c:v>
                </c:pt>
                <c:pt idx="43">
                  <c:v>4.1840824355084702E-4</c:v>
                </c:pt>
                <c:pt idx="44">
                  <c:v>1.8641284017985378E-4</c:v>
                </c:pt>
                <c:pt idx="45">
                  <c:v>7.9194810369313728E-5</c:v>
                </c:pt>
                <c:pt idx="46">
                  <c:v>3.2069951915020456E-5</c:v>
                </c:pt>
                <c:pt idx="47">
                  <c:v>1.23749553733318E-5</c:v>
                </c:pt>
                <c:pt idx="48">
                  <c:v>4.5490423047127792E-6</c:v>
                </c:pt>
              </c:numCache>
            </c:numRef>
          </c:yVal>
          <c:smooth val="1"/>
        </c:ser>
        <c:ser>
          <c:idx val="1"/>
          <c:order val="1"/>
          <c:tx>
            <c:v>Observed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Call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Calls!$B$3:$AX$3</c:f>
              <c:numCache>
                <c:formatCode>General</c:formatCode>
                <c:ptCount val="49"/>
                <c:pt idx="0">
                  <c:v>3.88</c:v>
                </c:pt>
                <c:pt idx="1">
                  <c:v>3.7549999999999999</c:v>
                </c:pt>
                <c:pt idx="2">
                  <c:v>3.63</c:v>
                </c:pt>
                <c:pt idx="3">
                  <c:v>3.5049999999999999</c:v>
                </c:pt>
                <c:pt idx="4">
                  <c:v>3.38</c:v>
                </c:pt>
                <c:pt idx="5">
                  <c:v>3.2549999999999999</c:v>
                </c:pt>
                <c:pt idx="6">
                  <c:v>3.13</c:v>
                </c:pt>
                <c:pt idx="7">
                  <c:v>3.0049999999999999</c:v>
                </c:pt>
                <c:pt idx="8">
                  <c:v>2.88</c:v>
                </c:pt>
                <c:pt idx="9">
                  <c:v>2.7549999999999999</c:v>
                </c:pt>
                <c:pt idx="10">
                  <c:v>2.63</c:v>
                </c:pt>
                <c:pt idx="11">
                  <c:v>2.5049999999999999</c:v>
                </c:pt>
                <c:pt idx="12">
                  <c:v>2.38</c:v>
                </c:pt>
                <c:pt idx="13">
                  <c:v>2.2549999999999999</c:v>
                </c:pt>
                <c:pt idx="14">
                  <c:v>2.13</c:v>
                </c:pt>
                <c:pt idx="15">
                  <c:v>2.0049999999999999</c:v>
                </c:pt>
                <c:pt idx="16">
                  <c:v>1.88</c:v>
                </c:pt>
                <c:pt idx="17">
                  <c:v>1.7549999999999999</c:v>
                </c:pt>
                <c:pt idx="18">
                  <c:v>1.63</c:v>
                </c:pt>
                <c:pt idx="19">
                  <c:v>1.51</c:v>
                </c:pt>
                <c:pt idx="20">
                  <c:v>1.385</c:v>
                </c:pt>
                <c:pt idx="21">
                  <c:v>1.26</c:v>
                </c:pt>
                <c:pt idx="22">
                  <c:v>1.1399999999999999</c:v>
                </c:pt>
                <c:pt idx="23">
                  <c:v>1.02</c:v>
                </c:pt>
                <c:pt idx="24">
                  <c:v>0.9</c:v>
                </c:pt>
                <c:pt idx="25">
                  <c:v>0.78</c:v>
                </c:pt>
                <c:pt idx="26">
                  <c:v>0.67</c:v>
                </c:pt>
                <c:pt idx="27">
                  <c:v>0.56000000000000005</c:v>
                </c:pt>
                <c:pt idx="28">
                  <c:v>0.46</c:v>
                </c:pt>
                <c:pt idx="29">
                  <c:v>0.36</c:v>
                </c:pt>
                <c:pt idx="30">
                  <c:v>0.27500000000000002</c:v>
                </c:pt>
                <c:pt idx="31">
                  <c:v>0.2</c:v>
                </c:pt>
                <c:pt idx="32">
                  <c:v>0.13</c:v>
                </c:pt>
                <c:pt idx="33">
                  <c:v>8.5000000000000006E-2</c:v>
                </c:pt>
                <c:pt idx="34">
                  <c:v>5.5E-2</c:v>
                </c:pt>
                <c:pt idx="35">
                  <c:v>0.03</c:v>
                </c:pt>
                <c:pt idx="36">
                  <c:v>1.4999999999999999E-2</c:v>
                </c:pt>
                <c:pt idx="37">
                  <c:v>0.01</c:v>
                </c:pt>
                <c:pt idx="38">
                  <c:v>5.0000000000000001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1537560"/>
        <c:axId val="431535600"/>
      </c:scatterChart>
      <c:valAx>
        <c:axId val="431537560"/>
        <c:scaling>
          <c:orientation val="minMax"/>
          <c:max val="99"/>
          <c:min val="92.5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5600"/>
        <c:crosses val="autoZero"/>
        <c:crossBetween val="midCat"/>
      </c:valAx>
      <c:valAx>
        <c:axId val="4315356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7560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34888958880139986"/>
          <c:y val="0.89416211659673916"/>
          <c:w val="0.35333403324584434"/>
          <c:h val="8.029197080291972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GB"/>
              <a:t>Put Prices (European)</a:t>
            </a:r>
          </a:p>
        </c:rich>
      </c:tx>
      <c:layout>
        <c:manualLayout>
          <c:xMode val="edge"/>
          <c:yMode val="edge"/>
          <c:x val="0.36160761154855642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267868333945503"/>
          <c:y val="0.21641830475000137"/>
          <c:w val="0.86160808193542693"/>
          <c:h val="0.53731441179310679"/>
        </c:manualLayout>
      </c:layout>
      <c:scatterChart>
        <c:scatterStyle val="smooth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Puts_est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Puts_est!$B$3:$AZ$3</c:f>
              <c:numCache>
                <c:formatCode>General</c:formatCode>
                <c:ptCount val="51"/>
                <c:pt idx="0">
                  <c:v>8.2135864041568083E-16</c:v>
                </c:pt>
                <c:pt idx="1">
                  <c:v>5.6360196744347122E-15</c:v>
                </c:pt>
                <c:pt idx="2">
                  <c:v>3.6339879364678976E-14</c:v>
                </c:pt>
                <c:pt idx="3">
                  <c:v>2.2025399567000303E-13</c:v>
                </c:pt>
                <c:pt idx="4">
                  <c:v>1.2553220575305595E-12</c:v>
                </c:pt>
                <c:pt idx="5">
                  <c:v>6.7304400756651237E-12</c:v>
                </c:pt>
                <c:pt idx="6">
                  <c:v>3.3959345025154667E-11</c:v>
                </c:pt>
                <c:pt idx="7">
                  <c:v>1.6131643973998829E-10</c:v>
                </c:pt>
                <c:pt idx="8">
                  <c:v>7.2174437439697384E-10</c:v>
                </c:pt>
                <c:pt idx="9">
                  <c:v>3.0427232976903445E-9</c:v>
                </c:pt>
                <c:pt idx="10">
                  <c:v>1.2092396050256176E-8</c:v>
                </c:pt>
                <c:pt idx="11">
                  <c:v>4.5325072098350352E-8</c:v>
                </c:pt>
                <c:pt idx="12">
                  <c:v>1.6030840164655614E-7</c:v>
                </c:pt>
                <c:pt idx="13">
                  <c:v>5.3529415477070761E-7</c:v>
                </c:pt>
                <c:pt idx="14">
                  <c:v>1.6884450548199575E-6</c:v>
                </c:pt>
                <c:pt idx="15">
                  <c:v>5.0337791318897528E-6</c:v>
                </c:pt>
                <c:pt idx="16">
                  <c:v>1.4193373696664004E-5</c:v>
                </c:pt>
                <c:pt idx="17">
                  <c:v>3.7874954735799361E-5</c:v>
                </c:pt>
                <c:pt idx="18">
                  <c:v>9.5720811621593336E-5</c:v>
                </c:pt>
                <c:pt idx="19">
                  <c:v>2.2929061588511786E-4</c:v>
                </c:pt>
                <c:pt idx="20">
                  <c:v>5.210248160155735E-4</c:v>
                </c:pt>
                <c:pt idx="21">
                  <c:v>1.1241440470570296E-3</c:v>
                </c:pt>
                <c:pt idx="22">
                  <c:v>2.305224593239725E-3</c:v>
                </c:pt>
                <c:pt idx="23">
                  <c:v>4.4979074435255641E-3</c:v>
                </c:pt>
                <c:pt idx="24">
                  <c:v>8.3606356609297224E-3</c:v>
                </c:pt>
                <c:pt idx="25">
                  <c:v>1.4824427821988059E-2</c:v>
                </c:pt>
                <c:pt idx="26">
                  <c:v>2.5110957118247845E-2</c:v>
                </c:pt>
                <c:pt idx="27">
                  <c:v>4.0700152800870651E-2</c:v>
                </c:pt>
                <c:pt idx="28">
                  <c:v>6.3233287965184432E-2</c:v>
                </c:pt>
                <c:pt idx="29">
                  <c:v>9.4352683886625113E-2</c:v>
                </c:pt>
                <c:pt idx="30">
                  <c:v>0.13549935648938657</c:v>
                </c:pt>
                <c:pt idx="31">
                  <c:v>0.18770810023020398</c:v>
                </c:pt>
                <c:pt idx="32">
                  <c:v>0.25144759667934591</c:v>
                </c:pt>
                <c:pt idx="33">
                  <c:v>0.32654607408321579</c:v>
                </c:pt>
                <c:pt idx="34">
                  <c:v>0.41222182733164664</c:v>
                </c:pt>
                <c:pt idx="35">
                  <c:v>0.50720979118880705</c:v>
                </c:pt>
                <c:pt idx="36">
                  <c:v>0.60995071459651851</c:v>
                </c:pt>
                <c:pt idx="37">
                  <c:v>0.71879696326379983</c:v>
                </c:pt>
                <c:pt idx="38">
                  <c:v>0.83219169903798451</c:v>
                </c:pt>
                <c:pt idx="39">
                  <c:v>0.94879293929043906</c:v>
                </c:pt>
                <c:pt idx="40">
                  <c:v>1.0675335837045969</c:v>
                </c:pt>
                <c:pt idx="41">
                  <c:v>1.1876254878905452</c:v>
                </c:pt>
                <c:pt idx="42">
                  <c:v>1.3085254795119738</c:v>
                </c:pt>
                <c:pt idx="43">
                  <c:v>1.4298831273613575</c:v>
                </c:pt>
                <c:pt idx="44">
                  <c:v>1.5514862853838178</c:v>
                </c:pt>
                <c:pt idx="45">
                  <c:v>1.6732142207798637</c:v>
                </c:pt>
                <c:pt idx="46">
                  <c:v>1.7950022493472633</c:v>
                </c:pt>
                <c:pt idx="47">
                  <c:v>1.9168177077765851</c:v>
                </c:pt>
                <c:pt idx="48">
                  <c:v>2.0386450352893575</c:v>
                </c:pt>
              </c:numCache>
            </c:numRef>
          </c:yVal>
          <c:smooth val="1"/>
        </c:ser>
        <c:ser>
          <c:idx val="1"/>
          <c:order val="1"/>
          <c:tx>
            <c:v>Observed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Puts!$B$1:$AZ$1</c:f>
              <c:numCache>
                <c:formatCode>General</c:formatCode>
                <c:ptCount val="51"/>
                <c:pt idx="0">
                  <c:v>93.75</c:v>
                </c:pt>
                <c:pt idx="1">
                  <c:v>93.875</c:v>
                </c:pt>
                <c:pt idx="2">
                  <c:v>94</c:v>
                </c:pt>
                <c:pt idx="3">
                  <c:v>94.125</c:v>
                </c:pt>
                <c:pt idx="4">
                  <c:v>94.25</c:v>
                </c:pt>
                <c:pt idx="5">
                  <c:v>94.375</c:v>
                </c:pt>
                <c:pt idx="6">
                  <c:v>94.5</c:v>
                </c:pt>
                <c:pt idx="7">
                  <c:v>94.625</c:v>
                </c:pt>
                <c:pt idx="8">
                  <c:v>94.75</c:v>
                </c:pt>
                <c:pt idx="9">
                  <c:v>94.875</c:v>
                </c:pt>
                <c:pt idx="10">
                  <c:v>95</c:v>
                </c:pt>
                <c:pt idx="11">
                  <c:v>95.125</c:v>
                </c:pt>
                <c:pt idx="12">
                  <c:v>95.25</c:v>
                </c:pt>
                <c:pt idx="13">
                  <c:v>95.375</c:v>
                </c:pt>
                <c:pt idx="14">
                  <c:v>95.5</c:v>
                </c:pt>
                <c:pt idx="15">
                  <c:v>95.625</c:v>
                </c:pt>
                <c:pt idx="16">
                  <c:v>95.75</c:v>
                </c:pt>
                <c:pt idx="17">
                  <c:v>95.875</c:v>
                </c:pt>
                <c:pt idx="18">
                  <c:v>96</c:v>
                </c:pt>
                <c:pt idx="19">
                  <c:v>96.125</c:v>
                </c:pt>
                <c:pt idx="20">
                  <c:v>96.25</c:v>
                </c:pt>
                <c:pt idx="21">
                  <c:v>96.375</c:v>
                </c:pt>
                <c:pt idx="22">
                  <c:v>96.5</c:v>
                </c:pt>
                <c:pt idx="23">
                  <c:v>96.625</c:v>
                </c:pt>
                <c:pt idx="24">
                  <c:v>96.75</c:v>
                </c:pt>
                <c:pt idx="25">
                  <c:v>96.875</c:v>
                </c:pt>
                <c:pt idx="26">
                  <c:v>97</c:v>
                </c:pt>
                <c:pt idx="27">
                  <c:v>97.125</c:v>
                </c:pt>
                <c:pt idx="28">
                  <c:v>97.25</c:v>
                </c:pt>
                <c:pt idx="29">
                  <c:v>97.375</c:v>
                </c:pt>
                <c:pt idx="30">
                  <c:v>97.5</c:v>
                </c:pt>
                <c:pt idx="31">
                  <c:v>97.625</c:v>
                </c:pt>
                <c:pt idx="32">
                  <c:v>97.75</c:v>
                </c:pt>
                <c:pt idx="33">
                  <c:v>97.875</c:v>
                </c:pt>
                <c:pt idx="34">
                  <c:v>98</c:v>
                </c:pt>
                <c:pt idx="35">
                  <c:v>98.125</c:v>
                </c:pt>
                <c:pt idx="36">
                  <c:v>98.25</c:v>
                </c:pt>
                <c:pt idx="37">
                  <c:v>98.375</c:v>
                </c:pt>
                <c:pt idx="38">
                  <c:v>98.5</c:v>
                </c:pt>
                <c:pt idx="39">
                  <c:v>98.625</c:v>
                </c:pt>
                <c:pt idx="40">
                  <c:v>98.75</c:v>
                </c:pt>
                <c:pt idx="41">
                  <c:v>98.875</c:v>
                </c:pt>
                <c:pt idx="42">
                  <c:v>99</c:v>
                </c:pt>
                <c:pt idx="43">
                  <c:v>99.125</c:v>
                </c:pt>
                <c:pt idx="44">
                  <c:v>99.25</c:v>
                </c:pt>
                <c:pt idx="45">
                  <c:v>99.375</c:v>
                </c:pt>
                <c:pt idx="46">
                  <c:v>99.5</c:v>
                </c:pt>
                <c:pt idx="47">
                  <c:v>99.625</c:v>
                </c:pt>
                <c:pt idx="48">
                  <c:v>99.75</c:v>
                </c:pt>
              </c:numCache>
            </c:numRef>
          </c:xVal>
          <c:yVal>
            <c:numRef>
              <c:f>Puts!$B$3:$AZ$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0000000000000001E-3</c:v>
                </c:pt>
                <c:pt idx="20">
                  <c:v>5.0000000000000001E-3</c:v>
                </c:pt>
                <c:pt idx="21">
                  <c:v>5.0000000000000001E-3</c:v>
                </c:pt>
                <c:pt idx="22">
                  <c:v>0.01</c:v>
                </c:pt>
                <c:pt idx="23">
                  <c:v>1.4999999999999999E-2</c:v>
                </c:pt>
                <c:pt idx="24">
                  <c:v>0.02</c:v>
                </c:pt>
                <c:pt idx="25">
                  <c:v>2.5000000000000001E-2</c:v>
                </c:pt>
                <c:pt idx="26">
                  <c:v>0.04</c:v>
                </c:pt>
                <c:pt idx="27">
                  <c:v>5.5E-2</c:v>
                </c:pt>
                <c:pt idx="28">
                  <c:v>0.08</c:v>
                </c:pt>
                <c:pt idx="29">
                  <c:v>0.105</c:v>
                </c:pt>
                <c:pt idx="30">
                  <c:v>0.14499999999999999</c:v>
                </c:pt>
                <c:pt idx="31">
                  <c:v>0.19500000000000001</c:v>
                </c:pt>
                <c:pt idx="32">
                  <c:v>0.25</c:v>
                </c:pt>
                <c:pt idx="33">
                  <c:v>0.33</c:v>
                </c:pt>
                <c:pt idx="34">
                  <c:v>0.42499999999999999</c:v>
                </c:pt>
                <c:pt idx="35">
                  <c:v>0.52500000000000002</c:v>
                </c:pt>
                <c:pt idx="36">
                  <c:v>0.63500000000000001</c:v>
                </c:pt>
                <c:pt idx="37">
                  <c:v>0.755</c:v>
                </c:pt>
                <c:pt idx="38">
                  <c:v>0.875</c:v>
                </c:pt>
                <c:pt idx="39">
                  <c:v>0.995</c:v>
                </c:pt>
                <c:pt idx="40">
                  <c:v>1.1200000000000001</c:v>
                </c:pt>
                <c:pt idx="41">
                  <c:v>1.2450000000000001</c:v>
                </c:pt>
                <c:pt idx="42">
                  <c:v>1.37</c:v>
                </c:pt>
                <c:pt idx="43">
                  <c:v>1.4950000000000001</c:v>
                </c:pt>
                <c:pt idx="44">
                  <c:v>1.62</c:v>
                </c:pt>
                <c:pt idx="45">
                  <c:v>1.7450000000000001</c:v>
                </c:pt>
                <c:pt idx="46">
                  <c:v>1.87</c:v>
                </c:pt>
                <c:pt idx="47">
                  <c:v>1.9950000000000001</c:v>
                </c:pt>
                <c:pt idx="48">
                  <c:v>2.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1534816"/>
        <c:axId val="431534032"/>
      </c:scatterChart>
      <c:valAx>
        <c:axId val="431534816"/>
        <c:scaling>
          <c:orientation val="minMax"/>
          <c:max val="99"/>
          <c:min val="92.5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4032"/>
        <c:crosses val="autoZero"/>
        <c:crossBetween val="midCat"/>
      </c:valAx>
      <c:valAx>
        <c:axId val="431534032"/>
        <c:scaling>
          <c:orientation val="minMax"/>
          <c:max val="3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31534816"/>
        <c:crosses val="autoZero"/>
        <c:crossBetween val="midCat"/>
        <c:majorUnit val="0.25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35267904011998497"/>
          <c:y val="0.89179261174442737"/>
          <c:w val="0.36383975440569927"/>
          <c:h val="8.208955223880598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GB"/>
              <a:t>RND for the 3-month Euribor</a:t>
            </a:r>
            <a:r>
              <a:rPr lang="en-GB" baseline="0"/>
              <a:t> futures price</a:t>
            </a:r>
            <a:r>
              <a:rPr lang="en-GB"/>
              <a:t>, for the Sept.2005 maturity</a:t>
            </a:r>
          </a:p>
        </c:rich>
      </c:tx>
      <c:layout>
        <c:manualLayout>
          <c:xMode val="edge"/>
          <c:yMode val="edge"/>
          <c:x val="0.11163905741290535"/>
          <c:y val="3.80623973727422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03797885919996"/>
          <c:y val="0.15673247740584151"/>
          <c:w val="0.83508440543292739"/>
          <c:h val="0.49609453990664959"/>
        </c:manualLayout>
      </c:layout>
      <c:scatterChart>
        <c:scatterStyle val="smoothMarker"/>
        <c:varyColors val="0"/>
        <c:ser>
          <c:idx val="2"/>
          <c:order val="0"/>
          <c:tx>
            <c:strRef>
              <c:f>PDF!$A$4</c:f>
              <c:strCache>
                <c:ptCount val="1"/>
                <c:pt idx="0">
                  <c:v>31/01/2005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PDF!$B$1:$GS$1</c:f>
              <c:numCache>
                <c:formatCode>General</c:formatCode>
                <c:ptCount val="200"/>
                <c:pt idx="0">
                  <c:v>90</c:v>
                </c:pt>
                <c:pt idx="1">
                  <c:v>90.05</c:v>
                </c:pt>
                <c:pt idx="2">
                  <c:v>90.1</c:v>
                </c:pt>
                <c:pt idx="3">
                  <c:v>90.149999999999991</c:v>
                </c:pt>
                <c:pt idx="4">
                  <c:v>90.199999999999989</c:v>
                </c:pt>
                <c:pt idx="5">
                  <c:v>90.249999999999986</c:v>
                </c:pt>
                <c:pt idx="6">
                  <c:v>90.299999999999983</c:v>
                </c:pt>
                <c:pt idx="7">
                  <c:v>90.34999999999998</c:v>
                </c:pt>
                <c:pt idx="8">
                  <c:v>90.399999999999977</c:v>
                </c:pt>
                <c:pt idx="9">
                  <c:v>90.449999999999974</c:v>
                </c:pt>
                <c:pt idx="10">
                  <c:v>90.499999999999972</c:v>
                </c:pt>
                <c:pt idx="11">
                  <c:v>90.549999999999969</c:v>
                </c:pt>
                <c:pt idx="12">
                  <c:v>90.599999999999966</c:v>
                </c:pt>
                <c:pt idx="13">
                  <c:v>90.649999999999963</c:v>
                </c:pt>
                <c:pt idx="14">
                  <c:v>90.69999999999996</c:v>
                </c:pt>
                <c:pt idx="15">
                  <c:v>90.749999999999957</c:v>
                </c:pt>
                <c:pt idx="16">
                  <c:v>90.799999999999955</c:v>
                </c:pt>
                <c:pt idx="17">
                  <c:v>90.849999999999952</c:v>
                </c:pt>
                <c:pt idx="18">
                  <c:v>90.899999999999949</c:v>
                </c:pt>
                <c:pt idx="19">
                  <c:v>90.949999999999946</c:v>
                </c:pt>
                <c:pt idx="20">
                  <c:v>90.999999999999943</c:v>
                </c:pt>
                <c:pt idx="21">
                  <c:v>91.04999999999994</c:v>
                </c:pt>
                <c:pt idx="22">
                  <c:v>91.099999999999937</c:v>
                </c:pt>
                <c:pt idx="23">
                  <c:v>91.149999999999935</c:v>
                </c:pt>
                <c:pt idx="24">
                  <c:v>91.199999999999932</c:v>
                </c:pt>
                <c:pt idx="25">
                  <c:v>91.249999999999929</c:v>
                </c:pt>
                <c:pt idx="26">
                  <c:v>91.299999999999926</c:v>
                </c:pt>
                <c:pt idx="27">
                  <c:v>91.349999999999923</c:v>
                </c:pt>
                <c:pt idx="28">
                  <c:v>91.39999999999992</c:v>
                </c:pt>
                <c:pt idx="29">
                  <c:v>91.449999999999918</c:v>
                </c:pt>
                <c:pt idx="30">
                  <c:v>91.499999999999915</c:v>
                </c:pt>
                <c:pt idx="31">
                  <c:v>91.549999999999912</c:v>
                </c:pt>
                <c:pt idx="32">
                  <c:v>91.599999999999909</c:v>
                </c:pt>
                <c:pt idx="33">
                  <c:v>91.649999999999906</c:v>
                </c:pt>
                <c:pt idx="34">
                  <c:v>91.699999999999903</c:v>
                </c:pt>
                <c:pt idx="35">
                  <c:v>91.749999999999901</c:v>
                </c:pt>
                <c:pt idx="36">
                  <c:v>91.799999999999898</c:v>
                </c:pt>
                <c:pt idx="37">
                  <c:v>91.849999999999895</c:v>
                </c:pt>
                <c:pt idx="38">
                  <c:v>91.899999999999892</c:v>
                </c:pt>
                <c:pt idx="39">
                  <c:v>91.949999999999889</c:v>
                </c:pt>
                <c:pt idx="40">
                  <c:v>91.999999999999886</c:v>
                </c:pt>
                <c:pt idx="41">
                  <c:v>92.049999999999883</c:v>
                </c:pt>
                <c:pt idx="42">
                  <c:v>92.099999999999881</c:v>
                </c:pt>
                <c:pt idx="43">
                  <c:v>92.149999999999878</c:v>
                </c:pt>
                <c:pt idx="44">
                  <c:v>92.199999999999875</c:v>
                </c:pt>
                <c:pt idx="45">
                  <c:v>92.249999999999872</c:v>
                </c:pt>
                <c:pt idx="46">
                  <c:v>92.299999999999869</c:v>
                </c:pt>
                <c:pt idx="47">
                  <c:v>92.349999999999866</c:v>
                </c:pt>
                <c:pt idx="48">
                  <c:v>92.399999999999864</c:v>
                </c:pt>
                <c:pt idx="49">
                  <c:v>92.449999999999861</c:v>
                </c:pt>
                <c:pt idx="50">
                  <c:v>92.499999999999858</c:v>
                </c:pt>
                <c:pt idx="51">
                  <c:v>92.549999999999855</c:v>
                </c:pt>
                <c:pt idx="52">
                  <c:v>92.599999999999852</c:v>
                </c:pt>
                <c:pt idx="53">
                  <c:v>92.649999999999849</c:v>
                </c:pt>
                <c:pt idx="54">
                  <c:v>92.699999999999847</c:v>
                </c:pt>
                <c:pt idx="55">
                  <c:v>92.749999999999844</c:v>
                </c:pt>
                <c:pt idx="56">
                  <c:v>92.799999999999841</c:v>
                </c:pt>
                <c:pt idx="57">
                  <c:v>92.849999999999838</c:v>
                </c:pt>
                <c:pt idx="58">
                  <c:v>92.899999999999835</c:v>
                </c:pt>
                <c:pt idx="59">
                  <c:v>92.949999999999832</c:v>
                </c:pt>
                <c:pt idx="60">
                  <c:v>92.999999999999829</c:v>
                </c:pt>
                <c:pt idx="61">
                  <c:v>93.049999999999827</c:v>
                </c:pt>
                <c:pt idx="62">
                  <c:v>93.099999999999824</c:v>
                </c:pt>
                <c:pt idx="63">
                  <c:v>93.149999999999821</c:v>
                </c:pt>
                <c:pt idx="64">
                  <c:v>93.199999999999818</c:v>
                </c:pt>
                <c:pt idx="65">
                  <c:v>93.249999999999815</c:v>
                </c:pt>
                <c:pt idx="66">
                  <c:v>93.299999999999812</c:v>
                </c:pt>
                <c:pt idx="67">
                  <c:v>93.34999999999981</c:v>
                </c:pt>
                <c:pt idx="68">
                  <c:v>93.399999999999807</c:v>
                </c:pt>
                <c:pt idx="69">
                  <c:v>93.449999999999804</c:v>
                </c:pt>
                <c:pt idx="70">
                  <c:v>93.499999999999801</c:v>
                </c:pt>
                <c:pt idx="71">
                  <c:v>93.549999999999798</c:v>
                </c:pt>
                <c:pt idx="72">
                  <c:v>93.599999999999795</c:v>
                </c:pt>
                <c:pt idx="73">
                  <c:v>93.649999999999793</c:v>
                </c:pt>
                <c:pt idx="74">
                  <c:v>93.69999999999979</c:v>
                </c:pt>
                <c:pt idx="75">
                  <c:v>93.749999999999787</c:v>
                </c:pt>
                <c:pt idx="76">
                  <c:v>93.799999999999784</c:v>
                </c:pt>
                <c:pt idx="77">
                  <c:v>93.849999999999781</c:v>
                </c:pt>
                <c:pt idx="78">
                  <c:v>93.899999999999778</c:v>
                </c:pt>
                <c:pt idx="79">
                  <c:v>93.949999999999775</c:v>
                </c:pt>
                <c:pt idx="80">
                  <c:v>93.999999999999773</c:v>
                </c:pt>
                <c:pt idx="81">
                  <c:v>94.04999999999977</c:v>
                </c:pt>
                <c:pt idx="82">
                  <c:v>94.099999999999767</c:v>
                </c:pt>
                <c:pt idx="83">
                  <c:v>94.149999999999764</c:v>
                </c:pt>
                <c:pt idx="84">
                  <c:v>94.199999999999761</c:v>
                </c:pt>
                <c:pt idx="85">
                  <c:v>94.249999999999758</c:v>
                </c:pt>
                <c:pt idx="86">
                  <c:v>94.299999999999756</c:v>
                </c:pt>
                <c:pt idx="87">
                  <c:v>94.349999999999753</c:v>
                </c:pt>
                <c:pt idx="88">
                  <c:v>94.39999999999975</c:v>
                </c:pt>
                <c:pt idx="89">
                  <c:v>94.449999999999747</c:v>
                </c:pt>
                <c:pt idx="90">
                  <c:v>94.499999999999744</c:v>
                </c:pt>
                <c:pt idx="91">
                  <c:v>94.549999999999741</c:v>
                </c:pt>
                <c:pt idx="92">
                  <c:v>94.599999999999739</c:v>
                </c:pt>
                <c:pt idx="93">
                  <c:v>94.649999999999736</c:v>
                </c:pt>
                <c:pt idx="94">
                  <c:v>94.699999999999733</c:v>
                </c:pt>
                <c:pt idx="95">
                  <c:v>94.74999999999973</c:v>
                </c:pt>
                <c:pt idx="96">
                  <c:v>94.799999999999727</c:v>
                </c:pt>
                <c:pt idx="97">
                  <c:v>94.849999999999724</c:v>
                </c:pt>
                <c:pt idx="98">
                  <c:v>94.899999999999721</c:v>
                </c:pt>
                <c:pt idx="99">
                  <c:v>94.949999999999719</c:v>
                </c:pt>
                <c:pt idx="100">
                  <c:v>94.999999999999716</c:v>
                </c:pt>
                <c:pt idx="101">
                  <c:v>95.049999999999713</c:v>
                </c:pt>
                <c:pt idx="102">
                  <c:v>95.09999999999971</c:v>
                </c:pt>
                <c:pt idx="103">
                  <c:v>95.149999999999707</c:v>
                </c:pt>
                <c:pt idx="104">
                  <c:v>95.199999999999704</c:v>
                </c:pt>
                <c:pt idx="105">
                  <c:v>95.249999999999702</c:v>
                </c:pt>
                <c:pt idx="106">
                  <c:v>95.299999999999699</c:v>
                </c:pt>
                <c:pt idx="107">
                  <c:v>95.349999999999696</c:v>
                </c:pt>
                <c:pt idx="108">
                  <c:v>95.399999999999693</c:v>
                </c:pt>
                <c:pt idx="109">
                  <c:v>95.44999999999969</c:v>
                </c:pt>
                <c:pt idx="110">
                  <c:v>95.499999999999687</c:v>
                </c:pt>
                <c:pt idx="111">
                  <c:v>95.549999999999685</c:v>
                </c:pt>
                <c:pt idx="112">
                  <c:v>95.599999999999682</c:v>
                </c:pt>
                <c:pt idx="113">
                  <c:v>95.649999999999679</c:v>
                </c:pt>
                <c:pt idx="114">
                  <c:v>95.699999999999676</c:v>
                </c:pt>
                <c:pt idx="115">
                  <c:v>95.749999999999673</c:v>
                </c:pt>
                <c:pt idx="116">
                  <c:v>95.79999999999967</c:v>
                </c:pt>
                <c:pt idx="117">
                  <c:v>95.849999999999667</c:v>
                </c:pt>
                <c:pt idx="118">
                  <c:v>95.899999999999665</c:v>
                </c:pt>
                <c:pt idx="119">
                  <c:v>95.949999999999662</c:v>
                </c:pt>
                <c:pt idx="120">
                  <c:v>95.999999999999659</c:v>
                </c:pt>
                <c:pt idx="121">
                  <c:v>96.049999999999656</c:v>
                </c:pt>
                <c:pt idx="122">
                  <c:v>96.099999999999653</c:v>
                </c:pt>
                <c:pt idx="123">
                  <c:v>96.14999999999965</c:v>
                </c:pt>
                <c:pt idx="124">
                  <c:v>96.199999999999648</c:v>
                </c:pt>
                <c:pt idx="125">
                  <c:v>96.249999999999645</c:v>
                </c:pt>
                <c:pt idx="126">
                  <c:v>96.299999999999642</c:v>
                </c:pt>
                <c:pt idx="127">
                  <c:v>96.349999999999639</c:v>
                </c:pt>
                <c:pt idx="128">
                  <c:v>96.399999999999636</c:v>
                </c:pt>
                <c:pt idx="129">
                  <c:v>96.449999999999633</c:v>
                </c:pt>
                <c:pt idx="130">
                  <c:v>96.499999999999631</c:v>
                </c:pt>
                <c:pt idx="131">
                  <c:v>96.549999999999628</c:v>
                </c:pt>
                <c:pt idx="132">
                  <c:v>96.599999999999625</c:v>
                </c:pt>
                <c:pt idx="133">
                  <c:v>96.649999999999622</c:v>
                </c:pt>
                <c:pt idx="134">
                  <c:v>96.699999999999619</c:v>
                </c:pt>
                <c:pt idx="135">
                  <c:v>96.749999999999616</c:v>
                </c:pt>
                <c:pt idx="136">
                  <c:v>96.799999999999613</c:v>
                </c:pt>
                <c:pt idx="137">
                  <c:v>96.849999999999611</c:v>
                </c:pt>
                <c:pt idx="138">
                  <c:v>96.899999999999608</c:v>
                </c:pt>
                <c:pt idx="139">
                  <c:v>96.949999999999605</c:v>
                </c:pt>
                <c:pt idx="140">
                  <c:v>96.999999999999602</c:v>
                </c:pt>
                <c:pt idx="141">
                  <c:v>97.049999999999599</c:v>
                </c:pt>
                <c:pt idx="142">
                  <c:v>97.099999999999596</c:v>
                </c:pt>
                <c:pt idx="143">
                  <c:v>97.149999999999594</c:v>
                </c:pt>
                <c:pt idx="144">
                  <c:v>97.199999999999591</c:v>
                </c:pt>
                <c:pt idx="145">
                  <c:v>97.249999999999588</c:v>
                </c:pt>
                <c:pt idx="146">
                  <c:v>97.299999999999585</c:v>
                </c:pt>
                <c:pt idx="147">
                  <c:v>97.349999999999582</c:v>
                </c:pt>
                <c:pt idx="148">
                  <c:v>97.399999999999579</c:v>
                </c:pt>
                <c:pt idx="149">
                  <c:v>97.449999999999577</c:v>
                </c:pt>
                <c:pt idx="150">
                  <c:v>97.499999999999574</c:v>
                </c:pt>
                <c:pt idx="151">
                  <c:v>97.549999999999571</c:v>
                </c:pt>
                <c:pt idx="152">
                  <c:v>97.599999999999568</c:v>
                </c:pt>
                <c:pt idx="153">
                  <c:v>97.649999999999565</c:v>
                </c:pt>
                <c:pt idx="154">
                  <c:v>97.699999999999562</c:v>
                </c:pt>
                <c:pt idx="155">
                  <c:v>97.749999999999559</c:v>
                </c:pt>
                <c:pt idx="156">
                  <c:v>97.799999999999557</c:v>
                </c:pt>
                <c:pt idx="157">
                  <c:v>97.849999999999554</c:v>
                </c:pt>
                <c:pt idx="158">
                  <c:v>97.899999999999551</c:v>
                </c:pt>
                <c:pt idx="159">
                  <c:v>97.949999999999548</c:v>
                </c:pt>
                <c:pt idx="160">
                  <c:v>97.999999999999545</c:v>
                </c:pt>
                <c:pt idx="161">
                  <c:v>98.049999999999542</c:v>
                </c:pt>
                <c:pt idx="162">
                  <c:v>98.09999999999954</c:v>
                </c:pt>
                <c:pt idx="163">
                  <c:v>98.149999999999537</c:v>
                </c:pt>
                <c:pt idx="164">
                  <c:v>98.199999999999534</c:v>
                </c:pt>
                <c:pt idx="165">
                  <c:v>98.249999999999531</c:v>
                </c:pt>
                <c:pt idx="166">
                  <c:v>98.299999999999528</c:v>
                </c:pt>
                <c:pt idx="167">
                  <c:v>98.349999999999525</c:v>
                </c:pt>
                <c:pt idx="168">
                  <c:v>98.399999999999523</c:v>
                </c:pt>
                <c:pt idx="169">
                  <c:v>98.44999999999952</c:v>
                </c:pt>
                <c:pt idx="170">
                  <c:v>98.499999999999517</c:v>
                </c:pt>
                <c:pt idx="171">
                  <c:v>98.549999999999514</c:v>
                </c:pt>
                <c:pt idx="172">
                  <c:v>98.599999999999511</c:v>
                </c:pt>
                <c:pt idx="173">
                  <c:v>98.649999999999508</c:v>
                </c:pt>
                <c:pt idx="174">
                  <c:v>98.699999999999505</c:v>
                </c:pt>
                <c:pt idx="175">
                  <c:v>98.749999999999503</c:v>
                </c:pt>
                <c:pt idx="176">
                  <c:v>98.7999999999995</c:v>
                </c:pt>
                <c:pt idx="177">
                  <c:v>98.849999999999497</c:v>
                </c:pt>
                <c:pt idx="178">
                  <c:v>98.899999999999494</c:v>
                </c:pt>
                <c:pt idx="179">
                  <c:v>98.949999999999491</c:v>
                </c:pt>
                <c:pt idx="180">
                  <c:v>98.999999999999488</c:v>
                </c:pt>
                <c:pt idx="181">
                  <c:v>99.049999999999486</c:v>
                </c:pt>
                <c:pt idx="182">
                  <c:v>99.099999999999483</c:v>
                </c:pt>
                <c:pt idx="183">
                  <c:v>99.14999999999948</c:v>
                </c:pt>
                <c:pt idx="184">
                  <c:v>99.199999999999477</c:v>
                </c:pt>
                <c:pt idx="185">
                  <c:v>99.249999999999474</c:v>
                </c:pt>
                <c:pt idx="186">
                  <c:v>99.299999999999471</c:v>
                </c:pt>
                <c:pt idx="187">
                  <c:v>99.349999999999469</c:v>
                </c:pt>
                <c:pt idx="188">
                  <c:v>99.399999999999466</c:v>
                </c:pt>
                <c:pt idx="189">
                  <c:v>99.449999999999463</c:v>
                </c:pt>
                <c:pt idx="190">
                  <c:v>99.49999999999946</c:v>
                </c:pt>
                <c:pt idx="191">
                  <c:v>99.549999999999457</c:v>
                </c:pt>
                <c:pt idx="192">
                  <c:v>99.599999999999454</c:v>
                </c:pt>
                <c:pt idx="193">
                  <c:v>99.649999999999451</c:v>
                </c:pt>
                <c:pt idx="194">
                  <c:v>99.699999999999449</c:v>
                </c:pt>
                <c:pt idx="195">
                  <c:v>99.749999999999446</c:v>
                </c:pt>
                <c:pt idx="196">
                  <c:v>99.799999999999443</c:v>
                </c:pt>
                <c:pt idx="197">
                  <c:v>99.84999999999944</c:v>
                </c:pt>
                <c:pt idx="198">
                  <c:v>99.899999999999437</c:v>
                </c:pt>
                <c:pt idx="199">
                  <c:v>99.949999999999434</c:v>
                </c:pt>
              </c:numCache>
            </c:numRef>
          </c:xVal>
          <c:yVal>
            <c:numRef>
              <c:f>PDF!$B$4:$GS$4</c:f>
              <c:numCache>
                <c:formatCode>0.00000</c:formatCode>
                <c:ptCount val="200"/>
                <c:pt idx="0">
                  <c:v>5.0330013834675842E-29</c:v>
                </c:pt>
                <c:pt idx="1">
                  <c:v>1.325336103561797E-28</c:v>
                </c:pt>
                <c:pt idx="2">
                  <c:v>3.464442163218392E-28</c:v>
                </c:pt>
                <c:pt idx="3">
                  <c:v>8.9898840838963214E-28</c:v>
                </c:pt>
                <c:pt idx="4">
                  <c:v>2.3157599034614806E-27</c:v>
                </c:pt>
                <c:pt idx="5">
                  <c:v>5.9218416602213788E-27</c:v>
                </c:pt>
                <c:pt idx="6">
                  <c:v>1.5033116588603893E-26</c:v>
                </c:pt>
                <c:pt idx="7">
                  <c:v>3.788570512096694E-26</c:v>
                </c:pt>
                <c:pt idx="8">
                  <c:v>9.4785295476156477E-26</c:v>
                </c:pt>
                <c:pt idx="9">
                  <c:v>2.3542410406234958E-25</c:v>
                </c:pt>
                <c:pt idx="10">
                  <c:v>5.8051087299916532E-25</c:v>
                </c:pt>
                <c:pt idx="11">
                  <c:v>1.4210990992333781E-24</c:v>
                </c:pt>
                <c:pt idx="12">
                  <c:v>3.4538067381651332E-24</c:v>
                </c:pt>
                <c:pt idx="13">
                  <c:v>8.3336727477423903E-24</c:v>
                </c:pt>
                <c:pt idx="14">
                  <c:v>1.9963866748018433E-23</c:v>
                </c:pt>
                <c:pt idx="15">
                  <c:v>4.7481863096507969E-23</c:v>
                </c:pt>
                <c:pt idx="16">
                  <c:v>1.1212197984895475E-22</c:v>
                </c:pt>
                <c:pt idx="17">
                  <c:v>2.6286860480384444E-22</c:v>
                </c:pt>
                <c:pt idx="18">
                  <c:v>6.1189466444614053E-22</c:v>
                </c:pt>
                <c:pt idx="19">
                  <c:v>1.4141960332079087E-21</c:v>
                </c:pt>
                <c:pt idx="20">
                  <c:v>3.2452082666735258E-21</c:v>
                </c:pt>
                <c:pt idx="21">
                  <c:v>7.3940186408859764E-21</c:v>
                </c:pt>
                <c:pt idx="22">
                  <c:v>1.6727402436077017E-20</c:v>
                </c:pt>
                <c:pt idx="23">
                  <c:v>3.7574347277597392E-20</c:v>
                </c:pt>
                <c:pt idx="24">
                  <c:v>8.3805848578156583E-20</c:v>
                </c:pt>
                <c:pt idx="25">
                  <c:v>1.85601769613361E-19</c:v>
                </c:pt>
                <c:pt idx="26">
                  <c:v>4.0814995018784053E-19</c:v>
                </c:pt>
                <c:pt idx="27">
                  <c:v>8.9123487395508155E-19</c:v>
                </c:pt>
                <c:pt idx="28">
                  <c:v>1.9324324168853606E-18</c:v>
                </c:pt>
                <c:pt idx="29">
                  <c:v>4.1606491333234156E-18</c:v>
                </c:pt>
                <c:pt idx="30">
                  <c:v>8.8954396730247971E-18</c:v>
                </c:pt>
                <c:pt idx="31">
                  <c:v>1.88854870589095E-17</c:v>
                </c:pt>
                <c:pt idx="32">
                  <c:v>3.9815144512857491E-17</c:v>
                </c:pt>
                <c:pt idx="33">
                  <c:v>8.3355184761075841E-17</c:v>
                </c:pt>
                <c:pt idx="34">
                  <c:v>1.7329499763675894E-16</c:v>
                </c:pt>
                <c:pt idx="35">
                  <c:v>3.5777779327703284E-16</c:v>
                </c:pt>
                <c:pt idx="36">
                  <c:v>7.3353279186257337E-16</c:v>
                </c:pt>
                <c:pt idx="37">
                  <c:v>1.4935140917999953E-15</c:v>
                </c:pt>
                <c:pt idx="38">
                  <c:v>3.0198654052157498E-15</c:v>
                </c:pt>
                <c:pt idx="39">
                  <c:v>6.063999300196921E-15</c:v>
                </c:pt>
                <c:pt idx="40">
                  <c:v>1.2092853845387216E-14</c:v>
                </c:pt>
                <c:pt idx="41">
                  <c:v>2.3949771524363302E-14</c:v>
                </c:pt>
                <c:pt idx="42">
                  <c:v>4.7106587945634978E-14</c:v>
                </c:pt>
                <c:pt idx="43">
                  <c:v>9.2018343101080342E-14</c:v>
                </c:pt>
                <c:pt idx="44">
                  <c:v>1.7851899435501681E-13</c:v>
                </c:pt>
                <c:pt idx="45">
                  <c:v>3.4396676480059264E-13</c:v>
                </c:pt>
                <c:pt idx="46">
                  <c:v>6.5822642721054474E-13</c:v>
                </c:pt>
                <c:pt idx="47">
                  <c:v>1.2510241050913754E-12</c:v>
                </c:pt>
                <c:pt idx="48">
                  <c:v>2.3615236972419261E-12</c:v>
                </c:pt>
                <c:pt idx="49">
                  <c:v>4.4275138963325475E-12</c:v>
                </c:pt>
                <c:pt idx="50">
                  <c:v>8.2446698882357499E-12</c:v>
                </c:pt>
                <c:pt idx="51">
                  <c:v>1.524884790359713E-11</c:v>
                </c:pt>
                <c:pt idx="52">
                  <c:v>2.8012761045185274E-11</c:v>
                </c:pt>
                <c:pt idx="53">
                  <c:v>5.1113381585674594E-11</c:v>
                </c:pt>
                <c:pt idx="54">
                  <c:v>9.2635576108116223E-11</c:v>
                </c:pt>
                <c:pt idx="55">
                  <c:v>1.6675933967311136E-10</c:v>
                </c:pt>
                <c:pt idx="56">
                  <c:v>2.9817852171396121E-10</c:v>
                </c:pt>
                <c:pt idx="57">
                  <c:v>5.2959153219334965E-10</c:v>
                </c:pt>
                <c:pt idx="58">
                  <c:v>9.3430535271712972E-10</c:v>
                </c:pt>
                <c:pt idx="59">
                  <c:v>1.6372854662207523E-9</c:v>
                </c:pt>
                <c:pt idx="60">
                  <c:v>2.8500492728418389E-9</c:v>
                </c:pt>
                <c:pt idx="61">
                  <c:v>4.928075348777214E-9</c:v>
                </c:pt>
                <c:pt idx="62">
                  <c:v>8.4645510500110859E-9</c:v>
                </c:pt>
                <c:pt idx="63">
                  <c:v>1.4442312412188627E-8</c:v>
                </c:pt>
                <c:pt idx="64">
                  <c:v>2.4478249107015528E-8</c:v>
                </c:pt>
                <c:pt idx="65">
                  <c:v>4.1213486402122813E-8</c:v>
                </c:pt>
                <c:pt idx="66">
                  <c:v>6.893159401153338E-8</c:v>
                </c:pt>
                <c:pt idx="67">
                  <c:v>1.1453067340197332E-7</c:v>
                </c:pt>
                <c:pt idx="68">
                  <c:v>1.8904029559060475E-7</c:v>
                </c:pt>
                <c:pt idx="69">
                  <c:v>3.0997065980930835E-7</c:v>
                </c:pt>
                <c:pt idx="70">
                  <c:v>5.0492276451501807E-7</c:v>
                </c:pt>
                <c:pt idx="71">
                  <c:v>8.170939722521466E-7</c:v>
                </c:pt>
                <c:pt idx="72">
                  <c:v>1.3136094772035325E-6</c:v>
                </c:pt>
                <c:pt idx="73">
                  <c:v>2.0980327392891922E-6</c:v>
                </c:pt>
                <c:pt idx="74">
                  <c:v>3.3290051894001696E-6</c:v>
                </c:pt>
                <c:pt idx="75">
                  <c:v>5.2478015029911172E-6</c:v>
                </c:pt>
                <c:pt idx="76">
                  <c:v>8.2187454069940825E-6</c:v>
                </c:pt>
                <c:pt idx="77">
                  <c:v>1.2788020721354618E-5</c:v>
                </c:pt>
                <c:pt idx="78">
                  <c:v>1.9768571050117188E-5</c:v>
                </c:pt>
                <c:pt idx="79">
                  <c:v>3.0361681872563864E-5</c:v>
                </c:pt>
                <c:pt idx="80">
                  <c:v>4.6329693098283163E-5</c:v>
                </c:pt>
                <c:pt idx="81">
                  <c:v>7.0239354600308063E-5</c:v>
                </c:pt>
                <c:pt idx="82">
                  <c:v>1.0580191411730625E-4</c:v>
                </c:pt>
                <c:pt idx="83">
                  <c:v>1.5834446400077982E-4</c:v>
                </c:pt>
                <c:pt idx="84">
                  <c:v>2.35457758755744E-4</c:v>
                </c:pt>
                <c:pt idx="85">
                  <c:v>3.4787906637327487E-4</c:v>
                </c:pt>
                <c:pt idx="86">
                  <c:v>5.1068505951001267E-4</c:v>
                </c:pt>
                <c:pt idx="87">
                  <c:v>7.4488969284463127E-4</c:v>
                </c:pt>
                <c:pt idx="88">
                  <c:v>1.0795657910191128E-3</c:v>
                </c:pt>
                <c:pt idx="89">
                  <c:v>1.5546369049492632E-3</c:v>
                </c:pt>
                <c:pt idx="90">
                  <c:v>2.2245179023218627E-3</c:v>
                </c:pt>
                <c:pt idx="91">
                  <c:v>3.1628184700365626E-3</c:v>
                </c:pt>
                <c:pt idx="92">
                  <c:v>4.4683625531667624E-3</c:v>
                </c:pt>
                <c:pt idx="93">
                  <c:v>6.272817548489718E-3</c:v>
                </c:pt>
                <c:pt idx="94">
                  <c:v>8.7502679752526191E-3</c:v>
                </c:pt>
                <c:pt idx="95">
                  <c:v>1.2129106752590329E-2</c:v>
                </c:pt>
                <c:pt idx="96">
                  <c:v>1.6706649627614024E-2</c:v>
                </c:pt>
                <c:pt idx="97">
                  <c:v>2.2866900260371893E-2</c:v>
                </c:pt>
                <c:pt idx="98">
                  <c:v>3.1101899524748556E-2</c:v>
                </c:pt>
                <c:pt idx="99">
                  <c:v>4.2037076318311536E-2</c:v>
                </c:pt>
                <c:pt idx="100">
                  <c:v>5.6460971365029894E-2</c:v>
                </c:pt>
                <c:pt idx="101">
                  <c:v>7.5359622367845228E-2</c:v>
                </c:pt>
                <c:pt idx="102">
                  <c:v>9.9955770497914112E-2</c:v>
                </c:pt>
                <c:pt idx="103">
                  <c:v>0.13175286707153597</c:v>
                </c:pt>
                <c:pt idx="104">
                  <c:v>0.1725836189705087</c:v>
                </c:pt>
                <c:pt idx="105">
                  <c:v>0.22466250748189545</c:v>
                </c:pt>
                <c:pt idx="106">
                  <c:v>0.29064134632423611</c:v>
                </c:pt>
                <c:pt idx="107">
                  <c:v>0.37366651323511085</c:v>
                </c:pt>
                <c:pt idx="108">
                  <c:v>0.47743600324569146</c:v>
                </c:pt>
                <c:pt idx="109">
                  <c:v>0.60625392427305214</c:v>
                </c:pt>
                <c:pt idx="110">
                  <c:v>0.76507950730507523</c:v>
                </c:pt>
                <c:pt idx="111">
                  <c:v>0.9595671617510978</c:v>
                </c:pt>
                <c:pt idx="112">
                  <c:v>1.1960936061176519</c:v>
                </c:pt>
                <c:pt idx="113">
                  <c:v>1.4817676861041851</c:v>
                </c:pt>
                <c:pt idx="114">
                  <c:v>1.8244182026934608</c:v>
                </c:pt>
                <c:pt idx="115">
                  <c:v>2.2325549610306581</c:v>
                </c:pt>
                <c:pt idx="116">
                  <c:v>2.7152983662354302</c:v>
                </c:pt>
                <c:pt idx="117">
                  <c:v>3.2822732808214998</c:v>
                </c:pt>
                <c:pt idx="118">
                  <c:v>3.94346355859247</c:v>
                </c:pt>
                <c:pt idx="119">
                  <c:v>4.709024708422235</c:v>
                </c:pt>
                <c:pt idx="120">
                  <c:v>5.5890535284453779</c:v>
                </c:pt>
                <c:pt idx="121">
                  <c:v>6.5933152764349723</c:v>
                </c:pt>
                <c:pt idx="122">
                  <c:v>7.7309309714330885</c:v>
                </c:pt>
                <c:pt idx="123">
                  <c:v>9.0100296944156018</c:v>
                </c:pt>
                <c:pt idx="124">
                  <c:v>10.437373184842539</c:v>
                </c:pt>
                <c:pt idx="125">
                  <c:v>12.017962502760295</c:v>
                </c:pt>
                <c:pt idx="126">
                  <c:v>13.75463890812423</c:v>
                </c:pt>
                <c:pt idx="127">
                  <c:v>15.647693249753258</c:v>
                </c:pt>
                <c:pt idx="128">
                  <c:v>17.694499896854936</c:v>
                </c:pt>
                <c:pt idx="129">
                  <c:v>19.889192429456475</c:v>
                </c:pt>
                <c:pt idx="130">
                  <c:v>22.222398785722763</c:v>
                </c:pt>
                <c:pt idx="131">
                  <c:v>24.681053223995406</c:v>
                </c:pt>
                <c:pt idx="132">
                  <c:v>27.24830121129926</c:v>
                </c:pt>
                <c:pt idx="133">
                  <c:v>29.903511159552739</c:v>
                </c:pt>
                <c:pt idx="134">
                  <c:v>32.622403811664597</c:v>
                </c:pt>
                <c:pt idx="135">
                  <c:v>35.377306106657045</c:v>
                </c:pt>
                <c:pt idx="136">
                  <c:v>38.137531660274604</c:v>
                </c:pt>
                <c:pt idx="137">
                  <c:v>40.869884776964689</c:v>
                </c:pt>
                <c:pt idx="138">
                  <c:v>43.539279400492035</c:v>
                </c:pt>
                <c:pt idx="139">
                  <c:v>46.109458892048977</c:v>
                </c:pt>
                <c:pt idx="140">
                  <c:v>48.543797295096347</c:v>
                </c:pt>
                <c:pt idx="141">
                  <c:v>50.806158108658181</c:v>
                </c:pt>
                <c:pt idx="142">
                  <c:v>52.861782830759161</c:v>
                </c:pt>
                <c:pt idx="143">
                  <c:v>54.678178902236084</c:v>
                </c:pt>
                <c:pt idx="144">
                  <c:v>56.225975372590732</c:v>
                </c:pt>
                <c:pt idx="145">
                  <c:v>57.47971475071158</c:v>
                </c:pt>
                <c:pt idx="146">
                  <c:v>58.418551138417875</c:v>
                </c:pt>
                <c:pt idx="147">
                  <c:v>59.026827832458743</c:v>
                </c:pt>
                <c:pt idx="148">
                  <c:v>59.294511993170801</c:v>
                </c:pt>
                <c:pt idx="149">
                  <c:v>59.217469507147115</c:v>
                </c:pt>
                <c:pt idx="150">
                  <c:v>58.797569541429546</c:v>
                </c:pt>
                <c:pt idx="151">
                  <c:v>58.04261517060889</c:v>
                </c:pt>
                <c:pt idx="152">
                  <c:v>56.96610349827403</c:v>
                </c:pt>
                <c:pt idx="153">
                  <c:v>55.586825524892447</c:v>
                </c:pt>
                <c:pt idx="154">
                  <c:v>53.928322285240547</c:v>
                </c:pt>
                <c:pt idx="155">
                  <c:v>52.018219176739301</c:v>
                </c:pt>
                <c:pt idx="156">
                  <c:v>49.88746466825279</c:v>
                </c:pt>
                <c:pt idx="157">
                  <c:v>47.56950253116085</c:v>
                </c:pt>
                <c:pt idx="158">
                  <c:v>45.099408264174301</c:v>
                </c:pt>
                <c:pt idx="159">
                  <c:v>42.5130204692448</c:v>
                </c:pt>
                <c:pt idx="160">
                  <c:v>39.846096637320045</c:v>
                </c:pt>
                <c:pt idx="161">
                  <c:v>37.133520254889319</c:v>
                </c:pt>
                <c:pt idx="162">
                  <c:v>34.408582541963121</c:v>
                </c:pt>
                <c:pt idx="163">
                  <c:v>31.702357723202969</c:v>
                </c:pt>
                <c:pt idx="164">
                  <c:v>29.043185789733013</c:v>
                </c:pt>
                <c:pt idx="165">
                  <c:v>26.45627151292242</c:v>
                </c:pt>
                <c:pt idx="166">
                  <c:v>23.963403299504346</c:v>
                </c:pt>
                <c:pt idx="167">
                  <c:v>21.58279058245521</c:v>
                </c:pt>
                <c:pt idx="168">
                  <c:v>19.329014040386678</c:v>
                </c:pt>
                <c:pt idx="169">
                  <c:v>17.213079199263053</c:v>
                </c:pt>
                <c:pt idx="170">
                  <c:v>15.242561011900909</c:v>
                </c:pt>
                <c:pt idx="171">
                  <c:v>13.421824896514337</c:v>
                </c:pt>
                <c:pt idx="172">
                  <c:v>11.75230845698025</c:v>
                </c:pt>
                <c:pt idx="173">
                  <c:v>10.232847669009754</c:v>
                </c:pt>
                <c:pt idx="174">
                  <c:v>8.8600316225288438</c:v>
                </c:pt>
                <c:pt idx="175">
                  <c:v>7.6285708556121108</c:v>
                </c:pt>
                <c:pt idx="176">
                  <c:v>6.5316657726603236</c:v>
                </c:pt>
                <c:pt idx="177">
                  <c:v>5.5613634721135723</c:v>
                </c:pt>
                <c:pt idx="178">
                  <c:v>4.708893378641128</c:v>
                </c:pt>
                <c:pt idx="179">
                  <c:v>3.9649742500098348</c:v>
                </c:pt>
                <c:pt idx="180">
                  <c:v>3.3200872918049456</c:v>
                </c:pt>
                <c:pt idx="181">
                  <c:v>2.7647121643945853</c:v>
                </c:pt>
                <c:pt idx="182">
                  <c:v>2.2895245274487714</c:v>
                </c:pt>
                <c:pt idx="183">
                  <c:v>1.8855553819013551</c:v>
                </c:pt>
                <c:pt idx="184">
                  <c:v>1.5443138032957686</c:v>
                </c:pt>
                <c:pt idx="185">
                  <c:v>1.2578756998919918</c:v>
                </c:pt>
                <c:pt idx="186">
                  <c:v>1.0189419772949744</c:v>
                </c:pt>
                <c:pt idx="187">
                  <c:v>0.82086996637484111</c:v>
                </c:pt>
                <c:pt idx="188">
                  <c:v>0.65768220136906896</c:v>
                </c:pt>
                <c:pt idx="189">
                  <c:v>0.5240566558022266</c:v>
                </c:pt>
                <c:pt idx="190">
                  <c:v>0.41530239460422602</c:v>
                </c:pt>
                <c:pt idx="191">
                  <c:v>0.32732432178969334</c:v>
                </c:pt>
                <c:pt idx="192">
                  <c:v>0.25658033299699834</c:v>
                </c:pt>
                <c:pt idx="193">
                  <c:v>0.20003375645942539</c:v>
                </c:pt>
                <c:pt idx="194">
                  <c:v>0.15510351538624059</c:v>
                </c:pt>
                <c:pt idx="195">
                  <c:v>0.1196139947324633</c:v>
                </c:pt>
                <c:pt idx="196">
                  <c:v>9.1746165874966229E-2</c:v>
                </c:pt>
                <c:pt idx="197">
                  <c:v>6.9991128277848785E-2</c:v>
                </c:pt>
                <c:pt idx="198">
                  <c:v>5.3106877345735277E-2</c:v>
                </c:pt>
                <c:pt idx="199">
                  <c:v>4.0078807466768097E-2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PDF!$A$5</c:f>
              <c:strCache>
                <c:ptCount val="1"/>
                <c:pt idx="0">
                  <c:v>07/03/2005</c:v>
                </c:pt>
              </c:strCache>
            </c:strRef>
          </c:tx>
          <c:spPr>
            <a:ln w="25400">
              <a:pattFill prst="pct75">
                <a:fgClr>
                  <a:srgbClr val="FF0000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PDF!$B$1:$GS$1</c:f>
              <c:numCache>
                <c:formatCode>General</c:formatCode>
                <c:ptCount val="200"/>
                <c:pt idx="0">
                  <c:v>90</c:v>
                </c:pt>
                <c:pt idx="1">
                  <c:v>90.05</c:v>
                </c:pt>
                <c:pt idx="2">
                  <c:v>90.1</c:v>
                </c:pt>
                <c:pt idx="3">
                  <c:v>90.149999999999991</c:v>
                </c:pt>
                <c:pt idx="4">
                  <c:v>90.199999999999989</c:v>
                </c:pt>
                <c:pt idx="5">
                  <c:v>90.249999999999986</c:v>
                </c:pt>
                <c:pt idx="6">
                  <c:v>90.299999999999983</c:v>
                </c:pt>
                <c:pt idx="7">
                  <c:v>90.34999999999998</c:v>
                </c:pt>
                <c:pt idx="8">
                  <c:v>90.399999999999977</c:v>
                </c:pt>
                <c:pt idx="9">
                  <c:v>90.449999999999974</c:v>
                </c:pt>
                <c:pt idx="10">
                  <c:v>90.499999999999972</c:v>
                </c:pt>
                <c:pt idx="11">
                  <c:v>90.549999999999969</c:v>
                </c:pt>
                <c:pt idx="12">
                  <c:v>90.599999999999966</c:v>
                </c:pt>
                <c:pt idx="13">
                  <c:v>90.649999999999963</c:v>
                </c:pt>
                <c:pt idx="14">
                  <c:v>90.69999999999996</c:v>
                </c:pt>
                <c:pt idx="15">
                  <c:v>90.749999999999957</c:v>
                </c:pt>
                <c:pt idx="16">
                  <c:v>90.799999999999955</c:v>
                </c:pt>
                <c:pt idx="17">
                  <c:v>90.849999999999952</c:v>
                </c:pt>
                <c:pt idx="18">
                  <c:v>90.899999999999949</c:v>
                </c:pt>
                <c:pt idx="19">
                  <c:v>90.949999999999946</c:v>
                </c:pt>
                <c:pt idx="20">
                  <c:v>90.999999999999943</c:v>
                </c:pt>
                <c:pt idx="21">
                  <c:v>91.04999999999994</c:v>
                </c:pt>
                <c:pt idx="22">
                  <c:v>91.099999999999937</c:v>
                </c:pt>
                <c:pt idx="23">
                  <c:v>91.149999999999935</c:v>
                </c:pt>
                <c:pt idx="24">
                  <c:v>91.199999999999932</c:v>
                </c:pt>
                <c:pt idx="25">
                  <c:v>91.249999999999929</c:v>
                </c:pt>
                <c:pt idx="26">
                  <c:v>91.299999999999926</c:v>
                </c:pt>
                <c:pt idx="27">
                  <c:v>91.349999999999923</c:v>
                </c:pt>
                <c:pt idx="28">
                  <c:v>91.39999999999992</c:v>
                </c:pt>
                <c:pt idx="29">
                  <c:v>91.449999999999918</c:v>
                </c:pt>
                <c:pt idx="30">
                  <c:v>91.499999999999915</c:v>
                </c:pt>
                <c:pt idx="31">
                  <c:v>91.549999999999912</c:v>
                </c:pt>
                <c:pt idx="32">
                  <c:v>91.599999999999909</c:v>
                </c:pt>
                <c:pt idx="33">
                  <c:v>91.649999999999906</c:v>
                </c:pt>
                <c:pt idx="34">
                  <c:v>91.699999999999903</c:v>
                </c:pt>
                <c:pt idx="35">
                  <c:v>91.749999999999901</c:v>
                </c:pt>
                <c:pt idx="36">
                  <c:v>91.799999999999898</c:v>
                </c:pt>
                <c:pt idx="37">
                  <c:v>91.849999999999895</c:v>
                </c:pt>
                <c:pt idx="38">
                  <c:v>91.899999999999892</c:v>
                </c:pt>
                <c:pt idx="39">
                  <c:v>91.949999999999889</c:v>
                </c:pt>
                <c:pt idx="40">
                  <c:v>91.999999999999886</c:v>
                </c:pt>
                <c:pt idx="41">
                  <c:v>92.049999999999883</c:v>
                </c:pt>
                <c:pt idx="42">
                  <c:v>92.099999999999881</c:v>
                </c:pt>
                <c:pt idx="43">
                  <c:v>92.149999999999878</c:v>
                </c:pt>
                <c:pt idx="44">
                  <c:v>92.199999999999875</c:v>
                </c:pt>
                <c:pt idx="45">
                  <c:v>92.249999999999872</c:v>
                </c:pt>
                <c:pt idx="46">
                  <c:v>92.299999999999869</c:v>
                </c:pt>
                <c:pt idx="47">
                  <c:v>92.349999999999866</c:v>
                </c:pt>
                <c:pt idx="48">
                  <c:v>92.399999999999864</c:v>
                </c:pt>
                <c:pt idx="49">
                  <c:v>92.449999999999861</c:v>
                </c:pt>
                <c:pt idx="50">
                  <c:v>92.499999999999858</c:v>
                </c:pt>
                <c:pt idx="51">
                  <c:v>92.549999999999855</c:v>
                </c:pt>
                <c:pt idx="52">
                  <c:v>92.599999999999852</c:v>
                </c:pt>
                <c:pt idx="53">
                  <c:v>92.649999999999849</c:v>
                </c:pt>
                <c:pt idx="54">
                  <c:v>92.699999999999847</c:v>
                </c:pt>
                <c:pt idx="55">
                  <c:v>92.749999999999844</c:v>
                </c:pt>
                <c:pt idx="56">
                  <c:v>92.799999999999841</c:v>
                </c:pt>
                <c:pt idx="57">
                  <c:v>92.849999999999838</c:v>
                </c:pt>
                <c:pt idx="58">
                  <c:v>92.899999999999835</c:v>
                </c:pt>
                <c:pt idx="59">
                  <c:v>92.949999999999832</c:v>
                </c:pt>
                <c:pt idx="60">
                  <c:v>92.999999999999829</c:v>
                </c:pt>
                <c:pt idx="61">
                  <c:v>93.049999999999827</c:v>
                </c:pt>
                <c:pt idx="62">
                  <c:v>93.099999999999824</c:v>
                </c:pt>
                <c:pt idx="63">
                  <c:v>93.149999999999821</c:v>
                </c:pt>
                <c:pt idx="64">
                  <c:v>93.199999999999818</c:v>
                </c:pt>
                <c:pt idx="65">
                  <c:v>93.249999999999815</c:v>
                </c:pt>
                <c:pt idx="66">
                  <c:v>93.299999999999812</c:v>
                </c:pt>
                <c:pt idx="67">
                  <c:v>93.34999999999981</c:v>
                </c:pt>
                <c:pt idx="68">
                  <c:v>93.399999999999807</c:v>
                </c:pt>
                <c:pt idx="69">
                  <c:v>93.449999999999804</c:v>
                </c:pt>
                <c:pt idx="70">
                  <c:v>93.499999999999801</c:v>
                </c:pt>
                <c:pt idx="71">
                  <c:v>93.549999999999798</c:v>
                </c:pt>
                <c:pt idx="72">
                  <c:v>93.599999999999795</c:v>
                </c:pt>
                <c:pt idx="73">
                  <c:v>93.649999999999793</c:v>
                </c:pt>
                <c:pt idx="74">
                  <c:v>93.69999999999979</c:v>
                </c:pt>
                <c:pt idx="75">
                  <c:v>93.749999999999787</c:v>
                </c:pt>
                <c:pt idx="76">
                  <c:v>93.799999999999784</c:v>
                </c:pt>
                <c:pt idx="77">
                  <c:v>93.849999999999781</c:v>
                </c:pt>
                <c:pt idx="78">
                  <c:v>93.899999999999778</c:v>
                </c:pt>
                <c:pt idx="79">
                  <c:v>93.949999999999775</c:v>
                </c:pt>
                <c:pt idx="80">
                  <c:v>93.999999999999773</c:v>
                </c:pt>
                <c:pt idx="81">
                  <c:v>94.04999999999977</c:v>
                </c:pt>
                <c:pt idx="82">
                  <c:v>94.099999999999767</c:v>
                </c:pt>
                <c:pt idx="83">
                  <c:v>94.149999999999764</c:v>
                </c:pt>
                <c:pt idx="84">
                  <c:v>94.199999999999761</c:v>
                </c:pt>
                <c:pt idx="85">
                  <c:v>94.249999999999758</c:v>
                </c:pt>
                <c:pt idx="86">
                  <c:v>94.299999999999756</c:v>
                </c:pt>
                <c:pt idx="87">
                  <c:v>94.349999999999753</c:v>
                </c:pt>
                <c:pt idx="88">
                  <c:v>94.39999999999975</c:v>
                </c:pt>
                <c:pt idx="89">
                  <c:v>94.449999999999747</c:v>
                </c:pt>
                <c:pt idx="90">
                  <c:v>94.499999999999744</c:v>
                </c:pt>
                <c:pt idx="91">
                  <c:v>94.549999999999741</c:v>
                </c:pt>
                <c:pt idx="92">
                  <c:v>94.599999999999739</c:v>
                </c:pt>
                <c:pt idx="93">
                  <c:v>94.649999999999736</c:v>
                </c:pt>
                <c:pt idx="94">
                  <c:v>94.699999999999733</c:v>
                </c:pt>
                <c:pt idx="95">
                  <c:v>94.74999999999973</c:v>
                </c:pt>
                <c:pt idx="96">
                  <c:v>94.799999999999727</c:v>
                </c:pt>
                <c:pt idx="97">
                  <c:v>94.849999999999724</c:v>
                </c:pt>
                <c:pt idx="98">
                  <c:v>94.899999999999721</c:v>
                </c:pt>
                <c:pt idx="99">
                  <c:v>94.949999999999719</c:v>
                </c:pt>
                <c:pt idx="100">
                  <c:v>94.999999999999716</c:v>
                </c:pt>
                <c:pt idx="101">
                  <c:v>95.049999999999713</c:v>
                </c:pt>
                <c:pt idx="102">
                  <c:v>95.09999999999971</c:v>
                </c:pt>
                <c:pt idx="103">
                  <c:v>95.149999999999707</c:v>
                </c:pt>
                <c:pt idx="104">
                  <c:v>95.199999999999704</c:v>
                </c:pt>
                <c:pt idx="105">
                  <c:v>95.249999999999702</c:v>
                </c:pt>
                <c:pt idx="106">
                  <c:v>95.299999999999699</c:v>
                </c:pt>
                <c:pt idx="107">
                  <c:v>95.349999999999696</c:v>
                </c:pt>
                <c:pt idx="108">
                  <c:v>95.399999999999693</c:v>
                </c:pt>
                <c:pt idx="109">
                  <c:v>95.44999999999969</c:v>
                </c:pt>
                <c:pt idx="110">
                  <c:v>95.499999999999687</c:v>
                </c:pt>
                <c:pt idx="111">
                  <c:v>95.549999999999685</c:v>
                </c:pt>
                <c:pt idx="112">
                  <c:v>95.599999999999682</c:v>
                </c:pt>
                <c:pt idx="113">
                  <c:v>95.649999999999679</c:v>
                </c:pt>
                <c:pt idx="114">
                  <c:v>95.699999999999676</c:v>
                </c:pt>
                <c:pt idx="115">
                  <c:v>95.749999999999673</c:v>
                </c:pt>
                <c:pt idx="116">
                  <c:v>95.79999999999967</c:v>
                </c:pt>
                <c:pt idx="117">
                  <c:v>95.849999999999667</c:v>
                </c:pt>
                <c:pt idx="118">
                  <c:v>95.899999999999665</c:v>
                </c:pt>
                <c:pt idx="119">
                  <c:v>95.949999999999662</c:v>
                </c:pt>
                <c:pt idx="120">
                  <c:v>95.999999999999659</c:v>
                </c:pt>
                <c:pt idx="121">
                  <c:v>96.049999999999656</c:v>
                </c:pt>
                <c:pt idx="122">
                  <c:v>96.099999999999653</c:v>
                </c:pt>
                <c:pt idx="123">
                  <c:v>96.14999999999965</c:v>
                </c:pt>
                <c:pt idx="124">
                  <c:v>96.199999999999648</c:v>
                </c:pt>
                <c:pt idx="125">
                  <c:v>96.249999999999645</c:v>
                </c:pt>
                <c:pt idx="126">
                  <c:v>96.299999999999642</c:v>
                </c:pt>
                <c:pt idx="127">
                  <c:v>96.349999999999639</c:v>
                </c:pt>
                <c:pt idx="128">
                  <c:v>96.399999999999636</c:v>
                </c:pt>
                <c:pt idx="129">
                  <c:v>96.449999999999633</c:v>
                </c:pt>
                <c:pt idx="130">
                  <c:v>96.499999999999631</c:v>
                </c:pt>
                <c:pt idx="131">
                  <c:v>96.549999999999628</c:v>
                </c:pt>
                <c:pt idx="132">
                  <c:v>96.599999999999625</c:v>
                </c:pt>
                <c:pt idx="133">
                  <c:v>96.649999999999622</c:v>
                </c:pt>
                <c:pt idx="134">
                  <c:v>96.699999999999619</c:v>
                </c:pt>
                <c:pt idx="135">
                  <c:v>96.749999999999616</c:v>
                </c:pt>
                <c:pt idx="136">
                  <c:v>96.799999999999613</c:v>
                </c:pt>
                <c:pt idx="137">
                  <c:v>96.849999999999611</c:v>
                </c:pt>
                <c:pt idx="138">
                  <c:v>96.899999999999608</c:v>
                </c:pt>
                <c:pt idx="139">
                  <c:v>96.949999999999605</c:v>
                </c:pt>
                <c:pt idx="140">
                  <c:v>96.999999999999602</c:v>
                </c:pt>
                <c:pt idx="141">
                  <c:v>97.049999999999599</c:v>
                </c:pt>
                <c:pt idx="142">
                  <c:v>97.099999999999596</c:v>
                </c:pt>
                <c:pt idx="143">
                  <c:v>97.149999999999594</c:v>
                </c:pt>
                <c:pt idx="144">
                  <c:v>97.199999999999591</c:v>
                </c:pt>
                <c:pt idx="145">
                  <c:v>97.249999999999588</c:v>
                </c:pt>
                <c:pt idx="146">
                  <c:v>97.299999999999585</c:v>
                </c:pt>
                <c:pt idx="147">
                  <c:v>97.349999999999582</c:v>
                </c:pt>
                <c:pt idx="148">
                  <c:v>97.399999999999579</c:v>
                </c:pt>
                <c:pt idx="149">
                  <c:v>97.449999999999577</c:v>
                </c:pt>
                <c:pt idx="150">
                  <c:v>97.499999999999574</c:v>
                </c:pt>
                <c:pt idx="151">
                  <c:v>97.549999999999571</c:v>
                </c:pt>
                <c:pt idx="152">
                  <c:v>97.599999999999568</c:v>
                </c:pt>
                <c:pt idx="153">
                  <c:v>97.649999999999565</c:v>
                </c:pt>
                <c:pt idx="154">
                  <c:v>97.699999999999562</c:v>
                </c:pt>
                <c:pt idx="155">
                  <c:v>97.749999999999559</c:v>
                </c:pt>
                <c:pt idx="156">
                  <c:v>97.799999999999557</c:v>
                </c:pt>
                <c:pt idx="157">
                  <c:v>97.849999999999554</c:v>
                </c:pt>
                <c:pt idx="158">
                  <c:v>97.899999999999551</c:v>
                </c:pt>
                <c:pt idx="159">
                  <c:v>97.949999999999548</c:v>
                </c:pt>
                <c:pt idx="160">
                  <c:v>97.999999999999545</c:v>
                </c:pt>
                <c:pt idx="161">
                  <c:v>98.049999999999542</c:v>
                </c:pt>
                <c:pt idx="162">
                  <c:v>98.09999999999954</c:v>
                </c:pt>
                <c:pt idx="163">
                  <c:v>98.149999999999537</c:v>
                </c:pt>
                <c:pt idx="164">
                  <c:v>98.199999999999534</c:v>
                </c:pt>
                <c:pt idx="165">
                  <c:v>98.249999999999531</c:v>
                </c:pt>
                <c:pt idx="166">
                  <c:v>98.299999999999528</c:v>
                </c:pt>
                <c:pt idx="167">
                  <c:v>98.349999999999525</c:v>
                </c:pt>
                <c:pt idx="168">
                  <c:v>98.399999999999523</c:v>
                </c:pt>
                <c:pt idx="169">
                  <c:v>98.44999999999952</c:v>
                </c:pt>
                <c:pt idx="170">
                  <c:v>98.499999999999517</c:v>
                </c:pt>
                <c:pt idx="171">
                  <c:v>98.549999999999514</c:v>
                </c:pt>
                <c:pt idx="172">
                  <c:v>98.599999999999511</c:v>
                </c:pt>
                <c:pt idx="173">
                  <c:v>98.649999999999508</c:v>
                </c:pt>
                <c:pt idx="174">
                  <c:v>98.699999999999505</c:v>
                </c:pt>
                <c:pt idx="175">
                  <c:v>98.749999999999503</c:v>
                </c:pt>
                <c:pt idx="176">
                  <c:v>98.7999999999995</c:v>
                </c:pt>
                <c:pt idx="177">
                  <c:v>98.849999999999497</c:v>
                </c:pt>
                <c:pt idx="178">
                  <c:v>98.899999999999494</c:v>
                </c:pt>
                <c:pt idx="179">
                  <c:v>98.949999999999491</c:v>
                </c:pt>
                <c:pt idx="180">
                  <c:v>98.999999999999488</c:v>
                </c:pt>
                <c:pt idx="181">
                  <c:v>99.049999999999486</c:v>
                </c:pt>
                <c:pt idx="182">
                  <c:v>99.099999999999483</c:v>
                </c:pt>
                <c:pt idx="183">
                  <c:v>99.14999999999948</c:v>
                </c:pt>
                <c:pt idx="184">
                  <c:v>99.199999999999477</c:v>
                </c:pt>
                <c:pt idx="185">
                  <c:v>99.249999999999474</c:v>
                </c:pt>
                <c:pt idx="186">
                  <c:v>99.299999999999471</c:v>
                </c:pt>
                <c:pt idx="187">
                  <c:v>99.349999999999469</c:v>
                </c:pt>
                <c:pt idx="188">
                  <c:v>99.399999999999466</c:v>
                </c:pt>
                <c:pt idx="189">
                  <c:v>99.449999999999463</c:v>
                </c:pt>
                <c:pt idx="190">
                  <c:v>99.49999999999946</c:v>
                </c:pt>
                <c:pt idx="191">
                  <c:v>99.549999999999457</c:v>
                </c:pt>
                <c:pt idx="192">
                  <c:v>99.599999999999454</c:v>
                </c:pt>
                <c:pt idx="193">
                  <c:v>99.649999999999451</c:v>
                </c:pt>
                <c:pt idx="194">
                  <c:v>99.699999999999449</c:v>
                </c:pt>
                <c:pt idx="195">
                  <c:v>99.749999999999446</c:v>
                </c:pt>
                <c:pt idx="196">
                  <c:v>99.799999999999443</c:v>
                </c:pt>
                <c:pt idx="197">
                  <c:v>99.84999999999944</c:v>
                </c:pt>
                <c:pt idx="198">
                  <c:v>99.899999999999437</c:v>
                </c:pt>
                <c:pt idx="199">
                  <c:v>99.949999999999434</c:v>
                </c:pt>
              </c:numCache>
            </c:numRef>
          </c:xVal>
          <c:yVal>
            <c:numRef>
              <c:f>PDF!$B$5:$GS$5</c:f>
              <c:numCache>
                <c:formatCode>0.00000</c:formatCode>
                <c:ptCount val="200"/>
                <c:pt idx="0">
                  <c:v>4.2752166590963086E-4</c:v>
                </c:pt>
                <c:pt idx="1">
                  <c:v>4.2738967069252633E-4</c:v>
                </c:pt>
                <c:pt idx="2">
                  <c:v>4.2725760168408971E-4</c:v>
                </c:pt>
                <c:pt idx="3">
                  <c:v>4.271254592090976E-4</c:v>
                </c:pt>
                <c:pt idx="4">
                  <c:v>4.2699324359157098E-4</c:v>
                </c:pt>
                <c:pt idx="5">
                  <c:v>4.2686095515477677E-4</c:v>
                </c:pt>
                <c:pt idx="6">
                  <c:v>4.2672859422122856E-4</c:v>
                </c:pt>
                <c:pt idx="7">
                  <c:v>4.2659616111268976E-4</c:v>
                </c:pt>
                <c:pt idx="8">
                  <c:v>4.2646365615017426E-4</c:v>
                </c:pt>
                <c:pt idx="9">
                  <c:v>4.2633107965394729E-4</c:v>
                </c:pt>
                <c:pt idx="10">
                  <c:v>4.2619843194352855E-4</c:v>
                </c:pt>
                <c:pt idx="11">
                  <c:v>4.260657133376924E-4</c:v>
                </c:pt>
                <c:pt idx="12">
                  <c:v>4.2593292415447019E-4</c:v>
                </c:pt>
                <c:pt idx="13">
                  <c:v>4.2580006471115169E-4</c:v>
                </c:pt>
                <c:pt idx="14">
                  <c:v>4.2566713532428608E-4</c:v>
                </c:pt>
                <c:pt idx="15">
                  <c:v>4.2553413630968422E-4</c:v>
                </c:pt>
                <c:pt idx="16">
                  <c:v>4.2540106798241983E-4</c:v>
                </c:pt>
                <c:pt idx="17">
                  <c:v>4.2526793065683096E-4</c:v>
                </c:pt>
                <c:pt idx="18">
                  <c:v>4.2513472464652158E-4</c:v>
                </c:pt>
                <c:pt idx="19">
                  <c:v>4.250014502643636E-4</c:v>
                </c:pt>
                <c:pt idx="20">
                  <c:v>4.2486810782249715E-4</c:v>
                </c:pt>
                <c:pt idx="21">
                  <c:v>4.2473469763233381E-4</c:v>
                </c:pt>
                <c:pt idx="22">
                  <c:v>4.2460122000455622E-4</c:v>
                </c:pt>
                <c:pt idx="23">
                  <c:v>4.2446767524912158E-4</c:v>
                </c:pt>
                <c:pt idx="24">
                  <c:v>4.2433406367526152E-4</c:v>
                </c:pt>
                <c:pt idx="25">
                  <c:v>4.2420038559148464E-4</c:v>
                </c:pt>
                <c:pt idx="26">
                  <c:v>4.2406664130557702E-4</c:v>
                </c:pt>
                <c:pt idx="27">
                  <c:v>4.2393283112460541E-4</c:v>
                </c:pt>
                <c:pt idx="28">
                  <c:v>4.2379895535491651E-4</c:v>
                </c:pt>
                <c:pt idx="29">
                  <c:v>4.2366501430214062E-4</c:v>
                </c:pt>
                <c:pt idx="30">
                  <c:v>4.2353100827119134E-4</c:v>
                </c:pt>
                <c:pt idx="31">
                  <c:v>4.2339693756626842E-4</c:v>
                </c:pt>
                <c:pt idx="32">
                  <c:v>4.2326280249085847E-4</c:v>
                </c:pt>
                <c:pt idx="33">
                  <c:v>4.2312860334773673E-4</c:v>
                </c:pt>
                <c:pt idx="34">
                  <c:v>4.2299434043896862E-4</c:v>
                </c:pt>
                <c:pt idx="35">
                  <c:v>4.2286001406591038E-4</c:v>
                </c:pt>
                <c:pt idx="36">
                  <c:v>4.2272562452921257E-4</c:v>
                </c:pt>
                <c:pt idx="37">
                  <c:v>4.2259117212881917E-4</c:v>
                </c:pt>
                <c:pt idx="38">
                  <c:v>4.2245665716397052E-4</c:v>
                </c:pt>
                <c:pt idx="39">
                  <c:v>4.2232207993320446E-4</c:v>
                </c:pt>
                <c:pt idx="40">
                  <c:v>4.2218744073435757E-4</c:v>
                </c:pt>
                <c:pt idx="41">
                  <c:v>4.2205273986456666E-4</c:v>
                </c:pt>
                <c:pt idx="42">
                  <c:v>4.2191797762027104E-4</c:v>
                </c:pt>
                <c:pt idx="43">
                  <c:v>4.2178315429721277E-4</c:v>
                </c:pt>
                <c:pt idx="44">
                  <c:v>4.216482701904386E-4</c:v>
                </c:pt>
                <c:pt idx="45">
                  <c:v>4.2151332559430189E-4</c:v>
                </c:pt>
                <c:pt idx="46">
                  <c:v>4.2137832080246356E-4</c:v>
                </c:pt>
                <c:pt idx="47">
                  <c:v>4.2124325610789348E-4</c:v>
                </c:pt>
                <c:pt idx="48">
                  <c:v>4.2110813180287299E-4</c:v>
                </c:pt>
                <c:pt idx="49">
                  <c:v>4.2097294817899564E-4</c:v>
                </c:pt>
                <c:pt idx="50">
                  <c:v>4.20837705527171E-4</c:v>
                </c:pt>
                <c:pt idx="51">
                  <c:v>4.2070240413762773E-4</c:v>
                </c:pt>
                <c:pt idx="52">
                  <c:v>4.2056704429992202E-4</c:v>
                </c:pt>
                <c:pt idx="53">
                  <c:v>4.2043162630295321E-4</c:v>
                </c:pt>
                <c:pt idx="54">
                  <c:v>4.20296150434999E-4</c:v>
                </c:pt>
                <c:pt idx="55">
                  <c:v>4.2016061698379174E-4</c:v>
                </c:pt>
                <c:pt idx="56">
                  <c:v>4.2002502623668717E-4</c:v>
                </c:pt>
                <c:pt idx="57">
                  <c:v>4.1988937848103861E-4</c:v>
                </c:pt>
                <c:pt idx="58">
                  <c:v>4.1975367400501123E-4</c:v>
                </c:pt>
                <c:pt idx="59">
                  <c:v>4.1961791309934608E-4</c:v>
                </c:pt>
                <c:pt idx="60">
                  <c:v>4.1948209606113929E-4</c:v>
                </c:pt>
                <c:pt idx="61">
                  <c:v>4.1934622320186142E-4</c:v>
                </c:pt>
                <c:pt idx="62">
                  <c:v>4.1921029486419143E-4</c:v>
                </c:pt>
                <c:pt idx="63">
                  <c:v>4.1907431145699785E-4</c:v>
                </c:pt>
                <c:pt idx="64">
                  <c:v>4.1893827352726924E-4</c:v>
                </c:pt>
                <c:pt idx="65">
                  <c:v>4.1880218190649114E-4</c:v>
                </c:pt>
                <c:pt idx="66">
                  <c:v>4.1866603800542058E-4</c:v>
                </c:pt>
                <c:pt idx="67">
                  <c:v>4.185298444015238E-4</c:v>
                </c:pt>
                <c:pt idx="68">
                  <c:v>4.1839360599744702E-4</c:v>
                </c:pt>
                <c:pt idx="69">
                  <c:v>4.1825733228176504E-4</c:v>
                </c:pt>
                <c:pt idx="70">
                  <c:v>4.1812104169472014E-4</c:v>
                </c:pt>
                <c:pt idx="71">
                  <c:v>4.1798476997070795E-4</c:v>
                </c:pt>
                <c:pt idx="72">
                  <c:v>4.1784858591285633E-4</c:v>
                </c:pt>
                <c:pt idx="73">
                  <c:v>4.1771262090761584E-4</c:v>
                </c:pt>
                <c:pt idx="74">
                  <c:v>4.1757712356640318E-4</c:v>
                </c:pt>
                <c:pt idx="75">
                  <c:v>4.174425598198538E-4</c:v>
                </c:pt>
                <c:pt idx="76">
                  <c:v>4.1730979433666544E-4</c:v>
                </c:pt>
                <c:pt idx="77">
                  <c:v>4.1718041585953692E-4</c:v>
                </c:pt>
                <c:pt idx="78">
                  <c:v>4.1705731443063959E-4</c:v>
                </c:pt>
                <c:pt idx="79">
                  <c:v>4.1694569462386797E-4</c:v>
                </c:pt>
                <c:pt idx="80">
                  <c:v>4.1685483511902296E-4</c:v>
                </c:pt>
                <c:pt idx="81">
                  <c:v>4.1680111160915536E-4</c:v>
                </c:pt>
                <c:pt idx="82">
                  <c:v>4.168131341945753E-4</c:v>
                </c:pt>
                <c:pt idx="83">
                  <c:v>4.1694038397002139E-4</c:v>
                </c:pt>
                <c:pt idx="84">
                  <c:v>4.1726757457570605E-4</c:v>
                </c:pt>
                <c:pt idx="85">
                  <c:v>4.1793827313283197E-4</c:v>
                </c:pt>
                <c:pt idx="86">
                  <c:v>4.1919332435849855E-4</c:v>
                </c:pt>
                <c:pt idx="87">
                  <c:v>4.2143266554368593E-4</c:v>
                </c:pt>
                <c:pt idx="88">
                  <c:v>4.2531366785945608E-4</c:v>
                </c:pt>
                <c:pt idx="89">
                  <c:v>4.3190583872622108E-4</c:v>
                </c:pt>
                <c:pt idx="90">
                  <c:v>4.4293144621388895E-4</c:v>
                </c:pt>
                <c:pt idx="91">
                  <c:v>4.6113553739076643E-4</c:v>
                </c:pt>
                <c:pt idx="92">
                  <c:v>4.9084841262631636E-4</c:v>
                </c:pt>
                <c:pt idx="93">
                  <c:v>5.3883076439978069E-4</c:v>
                </c:pt>
                <c:pt idx="94">
                  <c:v>6.1552867794662327E-4</c:v>
                </c:pt>
                <c:pt idx="95">
                  <c:v>7.3691520335433694E-4</c:v>
                </c:pt>
                <c:pt idx="96">
                  <c:v>9.2716024615034903E-4</c:v>
                </c:pt>
                <c:pt idx="97">
                  <c:v>1.2224542414845598E-3</c:v>
                </c:pt>
                <c:pt idx="98">
                  <c:v>1.6764164932492026E-3</c:v>
                </c:pt>
                <c:pt idx="99">
                  <c:v>2.3676486014032783E-3</c:v>
                </c:pt>
                <c:pt idx="100">
                  <c:v>3.410148261263088E-3</c:v>
                </c:pt>
                <c:pt idx="101">
                  <c:v>4.9674779979167107E-3</c:v>
                </c:pt>
                <c:pt idx="102">
                  <c:v>7.2717830325015496E-3</c:v>
                </c:pt>
                <c:pt idx="103">
                  <c:v>1.0648963979123398E-2</c:v>
                </c:pt>
                <c:pt idx="104">
                  <c:v>1.5551519173339122E-2</c:v>
                </c:pt>
                <c:pt idx="105">
                  <c:v>2.2600756746591514E-2</c:v>
                </c:pt>
                <c:pt idx="106">
                  <c:v>3.2640208469089819E-2</c:v>
                </c:pt>
                <c:pt idx="107">
                  <c:v>4.6802117421245099E-2</c:v>
                </c:pt>
                <c:pt idx="108">
                  <c:v>6.6588772615434499E-2</c:v>
                </c:pt>
                <c:pt idx="109">
                  <c:v>9.3970171413767803E-2</c:v>
                </c:pt>
                <c:pt idx="110">
                  <c:v>0.13149894629893938</c:v>
                </c:pt>
                <c:pt idx="111">
                  <c:v>0.1824426380482593</c:v>
                </c:pt>
                <c:pt idx="112">
                  <c:v>0.25093218171596215</c:v>
                </c:pt>
                <c:pt idx="113">
                  <c:v>0.34212386018809837</c:v>
                </c:pt>
                <c:pt idx="114">
                  <c:v>0.46236996405608843</c:v>
                </c:pt>
                <c:pt idx="115">
                  <c:v>0.61939100554651016</c:v>
                </c:pt>
                <c:pt idx="116">
                  <c:v>0.8224396464763114</c:v>
                </c:pt>
                <c:pt idx="117">
                  <c:v>1.082443652048334</c:v>
                </c:pt>
                <c:pt idx="118">
                  <c:v>1.4121123738930683</c:v>
                </c:pt>
                <c:pt idx="119">
                  <c:v>1.825988761082546</c:v>
                </c:pt>
                <c:pt idx="120">
                  <c:v>2.3404270171393304</c:v>
                </c:pt>
                <c:pt idx="121">
                  <c:v>2.9734751241525577</c:v>
                </c:pt>
                <c:pt idx="122">
                  <c:v>3.74464191511424</c:v>
                </c:pt>
                <c:pt idx="123">
                  <c:v>4.6745305426141792</c:v>
                </c:pt>
                <c:pt idx="124">
                  <c:v>5.7843243497373011</c:v>
                </c:pt>
                <c:pt idx="125">
                  <c:v>7.0951174661498344</c:v>
                </c:pt>
                <c:pt idx="126">
                  <c:v>8.6270909348241798</c:v>
                </c:pt>
                <c:pt idx="127">
                  <c:v>10.398545624229873</c:v>
                </c:pt>
                <c:pt idx="128">
                  <c:v>12.424815165362904</c:v>
                </c:pt>
                <c:pt idx="129">
                  <c:v>14.717094999256426</c:v>
                </c:pt>
                <c:pt idx="130">
                  <c:v>17.281236429062222</c:v>
                </c:pt>
                <c:pt idx="131">
                  <c:v>20.116566261187856</c:v>
                </c:pt>
                <c:pt idx="132">
                  <c:v>23.214802005649457</c:v>
                </c:pt>
                <c:pt idx="133">
                  <c:v>26.559138493492139</c:v>
                </c:pt>
                <c:pt idx="134">
                  <c:v>30.12358307898684</c:v>
                </c:pt>
                <c:pt idx="135">
                  <c:v>33.872612486737758</c:v>
                </c:pt>
                <c:pt idx="136">
                  <c:v>37.761214361214677</c:v>
                </c:pt>
                <c:pt idx="137">
                  <c:v>41.735360665084514</c:v>
                </c:pt>
                <c:pt idx="138">
                  <c:v>45.732938766974506</c:v>
                </c:pt>
                <c:pt idx="139">
                  <c:v>49.685140420528242</c:v>
                </c:pt>
                <c:pt idx="140">
                  <c:v>53.518280431625811</c:v>
                </c:pt>
                <c:pt idx="141">
                  <c:v>57.155987618189975</c:v>
                </c:pt>
                <c:pt idx="142">
                  <c:v>60.521682922843233</c:v>
                </c:pt>
                <c:pt idx="143">
                  <c:v>63.541235548751033</c:v>
                </c:pt>
                <c:pt idx="144">
                  <c:v>66.145669907469554</c:v>
                </c:pt>
                <c:pt idx="145">
                  <c:v>68.273785787797451</c:v>
                </c:pt>
                <c:pt idx="146">
                  <c:v>69.874552709479005</c:v>
                </c:pt>
                <c:pt idx="147">
                  <c:v>70.909147445242752</c:v>
                </c:pt>
                <c:pt idx="148">
                  <c:v>71.352520923549719</c:v>
                </c:pt>
                <c:pt idx="149">
                  <c:v>71.194406115513857</c:v>
                </c:pt>
                <c:pt idx="150">
                  <c:v>70.439710301995788</c:v>
                </c:pt>
                <c:pt idx="151">
                  <c:v>69.108270983519688</c:v>
                </c:pt>
                <c:pt idx="152">
                  <c:v>67.233991952452811</c:v>
                </c:pt>
                <c:pt idx="153">
                  <c:v>64.863411897516897</c:v>
                </c:pt>
                <c:pt idx="154">
                  <c:v>62.053789702856896</c:v>
                </c:pt>
                <c:pt idx="155">
                  <c:v>58.870816067335916</c:v>
                </c:pt>
                <c:pt idx="156">
                  <c:v>55.386078512601507</c:v>
                </c:pt>
                <c:pt idx="157">
                  <c:v>51.674415292455279</c:v>
                </c:pt>
                <c:pt idx="158">
                  <c:v>47.81129295348871</c:v>
                </c:pt>
                <c:pt idx="159">
                  <c:v>43.870332877008643</c:v>
                </c:pt>
                <c:pt idx="160">
                  <c:v>39.921095266197582</c:v>
                </c:pt>
                <c:pt idx="161">
                  <c:v>36.027206459969754</c:v>
                </c:pt>
                <c:pt idx="162">
                  <c:v>32.244889212340702</c:v>
                </c:pt>
                <c:pt idx="163">
                  <c:v>28.621927853227351</c:v>
                </c:pt>
                <c:pt idx="164">
                  <c:v>25.197073147135452</c:v>
                </c:pt>
                <c:pt idx="165">
                  <c:v>21.999867041402236</c:v>
                </c:pt>
                <c:pt idx="166">
                  <c:v>19.050846812202884</c:v>
                </c:pt>
                <c:pt idx="167">
                  <c:v>16.362072371331493</c:v>
                </c:pt>
                <c:pt idx="168">
                  <c:v>13.937910186944515</c:v>
                </c:pt>
                <c:pt idx="169">
                  <c:v>11.776002412482292</c:v>
                </c:pt>
                <c:pt idx="170">
                  <c:v>9.8683500059796661</c:v>
                </c:pt>
                <c:pt idx="171">
                  <c:v>8.2024431240131737</c:v>
                </c:pt>
                <c:pt idx="172">
                  <c:v>6.762379937585079</c:v>
                </c:pt>
                <c:pt idx="173">
                  <c:v>5.5299251808140575</c:v>
                </c:pt>
                <c:pt idx="174">
                  <c:v>4.4854711437173052</c:v>
                </c:pt>
                <c:pt idx="175">
                  <c:v>3.6088754795786424</c:v>
                </c:pt>
                <c:pt idx="176">
                  <c:v>2.8801612879551186</c:v>
                </c:pt>
                <c:pt idx="177">
                  <c:v>2.2800748206517967</c:v>
                </c:pt>
                <c:pt idx="178">
                  <c:v>1.7905044123589378</c:v>
                </c:pt>
                <c:pt idx="179">
                  <c:v>1.3947706351759024</c:v>
                </c:pt>
                <c:pt idx="180">
                  <c:v>1.0778021729566987</c:v>
                </c:pt>
                <c:pt idx="181">
                  <c:v>0.8262146109139834</c:v>
                </c:pt>
                <c:pt idx="182">
                  <c:v>0.62831044989109952</c:v>
                </c:pt>
                <c:pt idx="183">
                  <c:v>0.47401846291111094</c:v>
                </c:pt>
                <c:pt idx="184">
                  <c:v>0.35478932445418276</c:v>
                </c:pt>
                <c:pt idx="185">
                  <c:v>0.26346257001112505</c:v>
                </c:pt>
                <c:pt idx="186">
                  <c:v>0.19411766963517169</c:v>
                </c:pt>
                <c:pt idx="187">
                  <c:v>0.14191956817359486</c:v>
                </c:pt>
                <c:pt idx="188">
                  <c:v>0.10296665053038311</c:v>
                </c:pt>
                <c:pt idx="189">
                  <c:v>7.4146874389781556E-2</c:v>
                </c:pt>
                <c:pt idx="190">
                  <c:v>5.3005867473136119E-2</c:v>
                </c:pt>
                <c:pt idx="191">
                  <c:v>3.762916027056723E-2</c:v>
                </c:pt>
                <c:pt idx="192">
                  <c:v>2.6539431531113277E-2</c:v>
                </c:pt>
                <c:pt idx="193">
                  <c:v>1.8608669234017081E-2</c:v>
                </c:pt>
                <c:pt idx="194">
                  <c:v>1.2984462825914398E-2</c:v>
                </c:pt>
                <c:pt idx="195">
                  <c:v>9.0292011986701053E-3</c:v>
                </c:pt>
                <c:pt idx="196">
                  <c:v>6.2707089249808183E-3</c:v>
                </c:pt>
                <c:pt idx="197">
                  <c:v>4.3627648293549223E-3</c:v>
                </c:pt>
                <c:pt idx="198">
                  <c:v>3.0539699338683291E-3</c:v>
                </c:pt>
                <c:pt idx="199">
                  <c:v>2.1635297368069292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569288"/>
        <c:axId val="425570464"/>
      </c:scatterChart>
      <c:valAx>
        <c:axId val="425569288"/>
        <c:scaling>
          <c:orientation val="minMax"/>
          <c:max val="100"/>
          <c:min val="95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GB"/>
                  <a:t>Futures Prices (100-implied forward rate)</a:t>
                </a:r>
              </a:p>
            </c:rich>
          </c:tx>
          <c:layout>
            <c:manualLayout>
              <c:xMode val="edge"/>
              <c:yMode val="edge"/>
              <c:x val="0.30641366550492666"/>
              <c:y val="0.8131502527701278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425570464"/>
        <c:crosses val="autoZero"/>
        <c:crossBetween val="midCat"/>
        <c:majorUnit val="0.25"/>
      </c:valAx>
      <c:valAx>
        <c:axId val="425570464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GB"/>
                  <a:t>Probability density</a:t>
                </a:r>
              </a:p>
            </c:rich>
          </c:tx>
          <c:layout>
            <c:manualLayout>
              <c:xMode val="edge"/>
              <c:yMode val="edge"/>
              <c:x val="3.5629562698105362E-2"/>
              <c:y val="0.3044986618052054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425569288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9453709679732659"/>
          <c:y val="0.91003607307707224"/>
          <c:w val="0.50356352996858988"/>
          <c:h val="6.57440233763882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r>
              <a:rPr lang="en-GB" sz="1000" b="1" i="0" baseline="0">
                <a:effectLst/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rPr>
              <a:t>Risk-Neutral Cumulative Distribution Function for the 3-month Euribor futures price, for the Sept.2005 maturity</a:t>
            </a:r>
            <a:endParaRPr lang="en-GB" sz="10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endParaRPr>
          </a:p>
        </c:rich>
      </c:tx>
      <c:layout>
        <c:manualLayout>
          <c:xMode val="edge"/>
          <c:yMode val="edge"/>
          <c:x val="0.12309415243314668"/>
          <c:y val="3.79309641509535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89461922089624"/>
          <c:y val="0.20344827586206896"/>
          <c:w val="0.84261370431390437"/>
          <c:h val="0.56832616781797984"/>
        </c:manualLayout>
      </c:layout>
      <c:scatterChart>
        <c:scatterStyle val="smoothMarker"/>
        <c:varyColors val="0"/>
        <c:ser>
          <c:idx val="2"/>
          <c:order val="0"/>
          <c:tx>
            <c:strRef>
              <c:f>[2]DF!$A$2</c:f>
              <c:strCache>
                <c:ptCount val="1"/>
                <c:pt idx="0">
                  <c:v>10/8/2004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[2]DF!$B$1:$GS$1</c:f>
              <c:numCache>
                <c:formatCode>General</c:formatCode>
                <c:ptCount val="200"/>
                <c:pt idx="0">
                  <c:v>90</c:v>
                </c:pt>
                <c:pt idx="1">
                  <c:v>90.05</c:v>
                </c:pt>
                <c:pt idx="2">
                  <c:v>90.1</c:v>
                </c:pt>
                <c:pt idx="3">
                  <c:v>90.149999999999991</c:v>
                </c:pt>
                <c:pt idx="4">
                  <c:v>90.199999999999989</c:v>
                </c:pt>
                <c:pt idx="5">
                  <c:v>90.249999999999986</c:v>
                </c:pt>
                <c:pt idx="6">
                  <c:v>90.299999999999983</c:v>
                </c:pt>
                <c:pt idx="7">
                  <c:v>90.34999999999998</c:v>
                </c:pt>
                <c:pt idx="8">
                  <c:v>90.399999999999977</c:v>
                </c:pt>
                <c:pt idx="9">
                  <c:v>90.449999999999974</c:v>
                </c:pt>
                <c:pt idx="10">
                  <c:v>90.499999999999972</c:v>
                </c:pt>
                <c:pt idx="11">
                  <c:v>90.549999999999969</c:v>
                </c:pt>
                <c:pt idx="12">
                  <c:v>90.599999999999966</c:v>
                </c:pt>
                <c:pt idx="13">
                  <c:v>90.649999999999963</c:v>
                </c:pt>
                <c:pt idx="14">
                  <c:v>90.69999999999996</c:v>
                </c:pt>
                <c:pt idx="15">
                  <c:v>90.749999999999957</c:v>
                </c:pt>
                <c:pt idx="16">
                  <c:v>90.799999999999955</c:v>
                </c:pt>
                <c:pt idx="17">
                  <c:v>90.849999999999952</c:v>
                </c:pt>
                <c:pt idx="18">
                  <c:v>90.899999999999949</c:v>
                </c:pt>
                <c:pt idx="19">
                  <c:v>90.949999999999946</c:v>
                </c:pt>
                <c:pt idx="20">
                  <c:v>90.999999999999943</c:v>
                </c:pt>
                <c:pt idx="21">
                  <c:v>91.04999999999994</c:v>
                </c:pt>
                <c:pt idx="22">
                  <c:v>91.099999999999937</c:v>
                </c:pt>
                <c:pt idx="23">
                  <c:v>91.149999999999935</c:v>
                </c:pt>
                <c:pt idx="24">
                  <c:v>91.199999999999932</c:v>
                </c:pt>
                <c:pt idx="25">
                  <c:v>91.249999999999929</c:v>
                </c:pt>
                <c:pt idx="26">
                  <c:v>91.299999999999926</c:v>
                </c:pt>
                <c:pt idx="27">
                  <c:v>91.349999999999923</c:v>
                </c:pt>
                <c:pt idx="28">
                  <c:v>91.39999999999992</c:v>
                </c:pt>
                <c:pt idx="29">
                  <c:v>91.449999999999918</c:v>
                </c:pt>
                <c:pt idx="30">
                  <c:v>91.499999999999915</c:v>
                </c:pt>
                <c:pt idx="31">
                  <c:v>91.549999999999912</c:v>
                </c:pt>
                <c:pt idx="32">
                  <c:v>91.599999999999909</c:v>
                </c:pt>
                <c:pt idx="33">
                  <c:v>91.649999999999906</c:v>
                </c:pt>
                <c:pt idx="34">
                  <c:v>91.699999999999903</c:v>
                </c:pt>
                <c:pt idx="35">
                  <c:v>91.749999999999901</c:v>
                </c:pt>
                <c:pt idx="36">
                  <c:v>91.799999999999898</c:v>
                </c:pt>
                <c:pt idx="37">
                  <c:v>91.849999999999895</c:v>
                </c:pt>
                <c:pt idx="38">
                  <c:v>91.899999999999892</c:v>
                </c:pt>
                <c:pt idx="39">
                  <c:v>91.949999999999889</c:v>
                </c:pt>
                <c:pt idx="40">
                  <c:v>91.999999999999886</c:v>
                </c:pt>
                <c:pt idx="41">
                  <c:v>92.049999999999883</c:v>
                </c:pt>
                <c:pt idx="42">
                  <c:v>92.099999999999881</c:v>
                </c:pt>
                <c:pt idx="43">
                  <c:v>92.149999999999878</c:v>
                </c:pt>
                <c:pt idx="44">
                  <c:v>92.199999999999875</c:v>
                </c:pt>
                <c:pt idx="45">
                  <c:v>92.249999999999872</c:v>
                </c:pt>
                <c:pt idx="46">
                  <c:v>92.299999999999869</c:v>
                </c:pt>
                <c:pt idx="47">
                  <c:v>92.349999999999866</c:v>
                </c:pt>
                <c:pt idx="48">
                  <c:v>92.399999999999864</c:v>
                </c:pt>
                <c:pt idx="49">
                  <c:v>92.449999999999861</c:v>
                </c:pt>
                <c:pt idx="50">
                  <c:v>92.499999999999858</c:v>
                </c:pt>
                <c:pt idx="51">
                  <c:v>92.549999999999855</c:v>
                </c:pt>
                <c:pt idx="52">
                  <c:v>92.599999999999852</c:v>
                </c:pt>
                <c:pt idx="53">
                  <c:v>92.649999999999849</c:v>
                </c:pt>
                <c:pt idx="54">
                  <c:v>92.699999999999847</c:v>
                </c:pt>
                <c:pt idx="55">
                  <c:v>92.749999999999844</c:v>
                </c:pt>
                <c:pt idx="56">
                  <c:v>92.799999999999841</c:v>
                </c:pt>
                <c:pt idx="57">
                  <c:v>92.849999999999838</c:v>
                </c:pt>
                <c:pt idx="58">
                  <c:v>92.899999999999835</c:v>
                </c:pt>
                <c:pt idx="59">
                  <c:v>92.949999999999832</c:v>
                </c:pt>
                <c:pt idx="60">
                  <c:v>92.999999999999829</c:v>
                </c:pt>
                <c:pt idx="61">
                  <c:v>93.049999999999827</c:v>
                </c:pt>
                <c:pt idx="62">
                  <c:v>93.099999999999824</c:v>
                </c:pt>
                <c:pt idx="63">
                  <c:v>93.149999999999821</c:v>
                </c:pt>
                <c:pt idx="64">
                  <c:v>93.199999999999818</c:v>
                </c:pt>
                <c:pt idx="65">
                  <c:v>93.249999999999815</c:v>
                </c:pt>
                <c:pt idx="66">
                  <c:v>93.299999999999812</c:v>
                </c:pt>
                <c:pt idx="67">
                  <c:v>93.34999999999981</c:v>
                </c:pt>
                <c:pt idx="68">
                  <c:v>93.399999999999807</c:v>
                </c:pt>
                <c:pt idx="69">
                  <c:v>93.449999999999804</c:v>
                </c:pt>
                <c:pt idx="70">
                  <c:v>93.499999999999801</c:v>
                </c:pt>
                <c:pt idx="71">
                  <c:v>93.549999999999798</c:v>
                </c:pt>
                <c:pt idx="72">
                  <c:v>93.599999999999795</c:v>
                </c:pt>
                <c:pt idx="73">
                  <c:v>93.649999999999793</c:v>
                </c:pt>
                <c:pt idx="74">
                  <c:v>93.69999999999979</c:v>
                </c:pt>
                <c:pt idx="75">
                  <c:v>93.749999999999787</c:v>
                </c:pt>
                <c:pt idx="76">
                  <c:v>93.799999999999784</c:v>
                </c:pt>
                <c:pt idx="77">
                  <c:v>93.849999999999781</c:v>
                </c:pt>
                <c:pt idx="78">
                  <c:v>93.899999999999778</c:v>
                </c:pt>
                <c:pt idx="79">
                  <c:v>93.949999999999775</c:v>
                </c:pt>
                <c:pt idx="80">
                  <c:v>93.999999999999773</c:v>
                </c:pt>
                <c:pt idx="81">
                  <c:v>94.04999999999977</c:v>
                </c:pt>
                <c:pt idx="82">
                  <c:v>94.099999999999767</c:v>
                </c:pt>
                <c:pt idx="83">
                  <c:v>94.149999999999764</c:v>
                </c:pt>
                <c:pt idx="84">
                  <c:v>94.199999999999761</c:v>
                </c:pt>
                <c:pt idx="85">
                  <c:v>94.249999999999758</c:v>
                </c:pt>
                <c:pt idx="86">
                  <c:v>94.299999999999756</c:v>
                </c:pt>
                <c:pt idx="87">
                  <c:v>94.349999999999753</c:v>
                </c:pt>
                <c:pt idx="88">
                  <c:v>94.39999999999975</c:v>
                </c:pt>
                <c:pt idx="89">
                  <c:v>94.449999999999747</c:v>
                </c:pt>
                <c:pt idx="90">
                  <c:v>94.499999999999744</c:v>
                </c:pt>
                <c:pt idx="91">
                  <c:v>94.549999999999741</c:v>
                </c:pt>
                <c:pt idx="92">
                  <c:v>94.599999999999739</c:v>
                </c:pt>
                <c:pt idx="93">
                  <c:v>94.649999999999736</c:v>
                </c:pt>
                <c:pt idx="94">
                  <c:v>94.699999999999733</c:v>
                </c:pt>
                <c:pt idx="95">
                  <c:v>94.74999999999973</c:v>
                </c:pt>
                <c:pt idx="96">
                  <c:v>94.799999999999727</c:v>
                </c:pt>
                <c:pt idx="97">
                  <c:v>94.849999999999724</c:v>
                </c:pt>
                <c:pt idx="98">
                  <c:v>94.899999999999721</c:v>
                </c:pt>
                <c:pt idx="99">
                  <c:v>94.949999999999719</c:v>
                </c:pt>
                <c:pt idx="100">
                  <c:v>94.999999999999716</c:v>
                </c:pt>
                <c:pt idx="101">
                  <c:v>95.049999999999713</c:v>
                </c:pt>
                <c:pt idx="102">
                  <c:v>95.09999999999971</c:v>
                </c:pt>
                <c:pt idx="103">
                  <c:v>95.149999999999707</c:v>
                </c:pt>
                <c:pt idx="104">
                  <c:v>95.199999999999704</c:v>
                </c:pt>
                <c:pt idx="105">
                  <c:v>95.249999999999702</c:v>
                </c:pt>
                <c:pt idx="106">
                  <c:v>95.299999999999699</c:v>
                </c:pt>
                <c:pt idx="107">
                  <c:v>95.349999999999696</c:v>
                </c:pt>
                <c:pt idx="108">
                  <c:v>95.399999999999693</c:v>
                </c:pt>
                <c:pt idx="109">
                  <c:v>95.44999999999969</c:v>
                </c:pt>
                <c:pt idx="110">
                  <c:v>95.499999999999687</c:v>
                </c:pt>
                <c:pt idx="111">
                  <c:v>95.549999999999685</c:v>
                </c:pt>
                <c:pt idx="112">
                  <c:v>95.599999999999682</c:v>
                </c:pt>
                <c:pt idx="113">
                  <c:v>95.649999999999679</c:v>
                </c:pt>
                <c:pt idx="114">
                  <c:v>95.699999999999676</c:v>
                </c:pt>
                <c:pt idx="115">
                  <c:v>95.749999999999673</c:v>
                </c:pt>
                <c:pt idx="116">
                  <c:v>95.79999999999967</c:v>
                </c:pt>
                <c:pt idx="117">
                  <c:v>95.849999999999667</c:v>
                </c:pt>
                <c:pt idx="118">
                  <c:v>95.899999999999665</c:v>
                </c:pt>
                <c:pt idx="119">
                  <c:v>95.949999999999662</c:v>
                </c:pt>
                <c:pt idx="120">
                  <c:v>95.999999999999659</c:v>
                </c:pt>
                <c:pt idx="121">
                  <c:v>96.049999999999656</c:v>
                </c:pt>
                <c:pt idx="122">
                  <c:v>96.099999999999653</c:v>
                </c:pt>
                <c:pt idx="123">
                  <c:v>96.14999999999965</c:v>
                </c:pt>
                <c:pt idx="124">
                  <c:v>96.199999999999648</c:v>
                </c:pt>
                <c:pt idx="125">
                  <c:v>96.249999999999645</c:v>
                </c:pt>
                <c:pt idx="126">
                  <c:v>96.299999999999642</c:v>
                </c:pt>
                <c:pt idx="127">
                  <c:v>96.349999999999639</c:v>
                </c:pt>
                <c:pt idx="128">
                  <c:v>96.399999999999636</c:v>
                </c:pt>
                <c:pt idx="129">
                  <c:v>96.449999999999633</c:v>
                </c:pt>
                <c:pt idx="130">
                  <c:v>96.499999999999631</c:v>
                </c:pt>
                <c:pt idx="131">
                  <c:v>96.549999999999628</c:v>
                </c:pt>
                <c:pt idx="132">
                  <c:v>96.599999999999625</c:v>
                </c:pt>
                <c:pt idx="133">
                  <c:v>96.649999999999622</c:v>
                </c:pt>
                <c:pt idx="134">
                  <c:v>96.699999999999619</c:v>
                </c:pt>
                <c:pt idx="135">
                  <c:v>96.749999999999616</c:v>
                </c:pt>
                <c:pt idx="136">
                  <c:v>96.799999999999613</c:v>
                </c:pt>
                <c:pt idx="137">
                  <c:v>96.849999999999611</c:v>
                </c:pt>
                <c:pt idx="138">
                  <c:v>96.899999999999608</c:v>
                </c:pt>
                <c:pt idx="139">
                  <c:v>96.949999999999605</c:v>
                </c:pt>
                <c:pt idx="140">
                  <c:v>96.999999999999602</c:v>
                </c:pt>
                <c:pt idx="141">
                  <c:v>97.049999999999599</c:v>
                </c:pt>
                <c:pt idx="142">
                  <c:v>97.099999999999596</c:v>
                </c:pt>
                <c:pt idx="143">
                  <c:v>97.149999999999594</c:v>
                </c:pt>
                <c:pt idx="144">
                  <c:v>97.199999999999591</c:v>
                </c:pt>
                <c:pt idx="145">
                  <c:v>97.249999999999588</c:v>
                </c:pt>
                <c:pt idx="146">
                  <c:v>97.299999999999585</c:v>
                </c:pt>
                <c:pt idx="147">
                  <c:v>97.349999999999582</c:v>
                </c:pt>
                <c:pt idx="148">
                  <c:v>97.399999999999579</c:v>
                </c:pt>
                <c:pt idx="149">
                  <c:v>97.449999999999577</c:v>
                </c:pt>
                <c:pt idx="150">
                  <c:v>97.499999999999574</c:v>
                </c:pt>
                <c:pt idx="151">
                  <c:v>97.549999999999571</c:v>
                </c:pt>
                <c:pt idx="152">
                  <c:v>97.599999999999568</c:v>
                </c:pt>
                <c:pt idx="153">
                  <c:v>97.649999999999565</c:v>
                </c:pt>
                <c:pt idx="154">
                  <c:v>97.699999999999562</c:v>
                </c:pt>
                <c:pt idx="155">
                  <c:v>97.749999999999559</c:v>
                </c:pt>
                <c:pt idx="156">
                  <c:v>97.799999999999557</c:v>
                </c:pt>
                <c:pt idx="157">
                  <c:v>97.849999999999554</c:v>
                </c:pt>
                <c:pt idx="158">
                  <c:v>97.899999999999551</c:v>
                </c:pt>
                <c:pt idx="159">
                  <c:v>97.949999999999548</c:v>
                </c:pt>
                <c:pt idx="160">
                  <c:v>97.999999999999545</c:v>
                </c:pt>
                <c:pt idx="161">
                  <c:v>98.049999999999542</c:v>
                </c:pt>
                <c:pt idx="162">
                  <c:v>98.09999999999954</c:v>
                </c:pt>
                <c:pt idx="163">
                  <c:v>98.149999999999537</c:v>
                </c:pt>
                <c:pt idx="164">
                  <c:v>98.199999999999534</c:v>
                </c:pt>
                <c:pt idx="165">
                  <c:v>98.249999999999531</c:v>
                </c:pt>
                <c:pt idx="166">
                  <c:v>98.299999999999528</c:v>
                </c:pt>
                <c:pt idx="167">
                  <c:v>98.349999999999525</c:v>
                </c:pt>
                <c:pt idx="168">
                  <c:v>98.399999999999523</c:v>
                </c:pt>
                <c:pt idx="169">
                  <c:v>98.44999999999952</c:v>
                </c:pt>
                <c:pt idx="170">
                  <c:v>98.499999999999517</c:v>
                </c:pt>
                <c:pt idx="171">
                  <c:v>98.549999999999514</c:v>
                </c:pt>
                <c:pt idx="172">
                  <c:v>98.599999999999511</c:v>
                </c:pt>
                <c:pt idx="173">
                  <c:v>98.649999999999508</c:v>
                </c:pt>
                <c:pt idx="174">
                  <c:v>98.699999999999505</c:v>
                </c:pt>
                <c:pt idx="175">
                  <c:v>98.749999999999503</c:v>
                </c:pt>
                <c:pt idx="176">
                  <c:v>98.7999999999995</c:v>
                </c:pt>
                <c:pt idx="177">
                  <c:v>98.849999999999497</c:v>
                </c:pt>
                <c:pt idx="178">
                  <c:v>98.899999999999494</c:v>
                </c:pt>
                <c:pt idx="179">
                  <c:v>98.949999999999491</c:v>
                </c:pt>
                <c:pt idx="180">
                  <c:v>98.999999999999488</c:v>
                </c:pt>
                <c:pt idx="181">
                  <c:v>99.049999999999486</c:v>
                </c:pt>
                <c:pt idx="182">
                  <c:v>99.099999999999483</c:v>
                </c:pt>
                <c:pt idx="183">
                  <c:v>99.14999999999948</c:v>
                </c:pt>
                <c:pt idx="184">
                  <c:v>99.199999999999477</c:v>
                </c:pt>
                <c:pt idx="185">
                  <c:v>99.249999999999474</c:v>
                </c:pt>
                <c:pt idx="186">
                  <c:v>99.299999999999471</c:v>
                </c:pt>
                <c:pt idx="187">
                  <c:v>99.349999999999469</c:v>
                </c:pt>
                <c:pt idx="188">
                  <c:v>99.399999999999466</c:v>
                </c:pt>
                <c:pt idx="189">
                  <c:v>99.449999999999463</c:v>
                </c:pt>
                <c:pt idx="190">
                  <c:v>99.49999999999946</c:v>
                </c:pt>
                <c:pt idx="191">
                  <c:v>99.549999999999457</c:v>
                </c:pt>
                <c:pt idx="192">
                  <c:v>99.599999999999454</c:v>
                </c:pt>
                <c:pt idx="193">
                  <c:v>99.649999999999451</c:v>
                </c:pt>
                <c:pt idx="194">
                  <c:v>99.699999999999449</c:v>
                </c:pt>
                <c:pt idx="195">
                  <c:v>99.749999999999446</c:v>
                </c:pt>
                <c:pt idx="196">
                  <c:v>99.799999999999443</c:v>
                </c:pt>
                <c:pt idx="197">
                  <c:v>99.84999999999944</c:v>
                </c:pt>
                <c:pt idx="198">
                  <c:v>99.899999999999437</c:v>
                </c:pt>
                <c:pt idx="199">
                  <c:v>99.949999999999434</c:v>
                </c:pt>
              </c:numCache>
            </c:numRef>
          </c:xVal>
          <c:yVal>
            <c:numRef>
              <c:f>[2]DF!$B$2:$GS$2</c:f>
              <c:numCache>
                <c:formatCode>0\.00000</c:formatCode>
                <c:ptCount val="200"/>
                <c:pt idx="0">
                  <c:v>1.1679932959485006E-7</c:v>
                </c:pt>
                <c:pt idx="1">
                  <c:v>2.3356905806116726E-7</c:v>
                </c:pt>
                <c:pt idx="2">
                  <c:v>3.5030919152961899E-7</c:v>
                </c:pt>
                <c:pt idx="3">
                  <c:v>4.6701973614140326E-7</c:v>
                </c:pt>
                <c:pt idx="4">
                  <c:v>5.837006980482072E-7</c:v>
                </c:pt>
                <c:pt idx="5">
                  <c:v>7.0035208341216574E-7</c:v>
                </c:pt>
                <c:pt idx="6">
                  <c:v>8.1697389840582073E-7</c:v>
                </c:pt>
                <c:pt idx="7">
                  <c:v>9.3356614921207912E-7</c:v>
                </c:pt>
                <c:pt idx="8">
                  <c:v>1.0501288420241732E-6</c:v>
                </c:pt>
                <c:pt idx="9">
                  <c:v>1.1666619830456185E-6</c:v>
                </c:pt>
                <c:pt idx="10">
                  <c:v>1.2831655784901747E-6</c:v>
                </c:pt>
                <c:pt idx="11">
                  <c:v>1.3996396345818033E-6</c:v>
                </c:pt>
                <c:pt idx="12">
                  <c:v>1.5160841575546285E-6</c:v>
                </c:pt>
                <c:pt idx="13">
                  <c:v>1.6324991536528968E-6</c:v>
                </c:pt>
                <c:pt idx="14">
                  <c:v>1.7488846291309362E-6</c:v>
                </c:pt>
                <c:pt idx="15">
                  <c:v>1.865240590253117E-6</c:v>
                </c:pt>
                <c:pt idx="16">
                  <c:v>1.9815670432938105E-6</c:v>
                </c:pt>
                <c:pt idx="17">
                  <c:v>2.0978639945373512E-6</c:v>
                </c:pt>
                <c:pt idx="18">
                  <c:v>2.2141314502779963E-6</c:v>
                </c:pt>
                <c:pt idx="19">
                  <c:v>2.330369416819884E-6</c:v>
                </c:pt>
                <c:pt idx="20">
                  <c:v>2.4465779004769989E-6</c:v>
                </c:pt>
                <c:pt idx="21">
                  <c:v>2.562756907573127E-6</c:v>
                </c:pt>
                <c:pt idx="22">
                  <c:v>2.6789064444418208E-6</c:v>
                </c:pt>
                <c:pt idx="23">
                  <c:v>2.7950265174263586E-6</c:v>
                </c:pt>
                <c:pt idx="24">
                  <c:v>2.9111171328797062E-6</c:v>
                </c:pt>
                <c:pt idx="25">
                  <c:v>3.0271782971644772E-6</c:v>
                </c:pt>
                <c:pt idx="26">
                  <c:v>3.1432100166528948E-6</c:v>
                </c:pt>
                <c:pt idx="27">
                  <c:v>3.2592122977267527E-6</c:v>
                </c:pt>
                <c:pt idx="28">
                  <c:v>3.375185146777378E-6</c:v>
                </c:pt>
                <c:pt idx="29">
                  <c:v>3.4911285702055914E-6</c:v>
                </c:pt>
                <c:pt idx="30">
                  <c:v>3.6070425744216695E-6</c:v>
                </c:pt>
                <c:pt idx="31">
                  <c:v>3.7229271658453068E-6</c:v>
                </c:pt>
                <c:pt idx="32">
                  <c:v>3.8387823509055783E-6</c:v>
                </c:pt>
                <c:pt idx="33">
                  <c:v>3.9546081360409008E-6</c:v>
                </c:pt>
                <c:pt idx="34">
                  <c:v>4.0704045276989945E-6</c:v>
                </c:pt>
                <c:pt idx="35">
                  <c:v>4.1861715323368475E-6</c:v>
                </c:pt>
                <c:pt idx="36">
                  <c:v>4.3019091564206747E-6</c:v>
                </c:pt>
                <c:pt idx="37">
                  <c:v>4.4176174064258861E-6</c:v>
                </c:pt>
                <c:pt idx="38">
                  <c:v>4.5332962888370443E-6</c:v>
                </c:pt>
                <c:pt idx="39">
                  <c:v>4.6489458101478289E-6</c:v>
                </c:pt>
                <c:pt idx="40">
                  <c:v>4.7645659768609992E-6</c:v>
                </c:pt>
                <c:pt idx="41">
                  <c:v>4.8801567954883581E-6</c:v>
                </c:pt>
                <c:pt idx="42">
                  <c:v>4.9957182725507176E-6</c:v>
                </c:pt>
                <c:pt idx="43">
                  <c:v>5.1112504145778556E-6</c:v>
                </c:pt>
                <c:pt idx="44">
                  <c:v>5.2267532281084853E-6</c:v>
                </c:pt>
                <c:pt idx="45">
                  <c:v>5.3422267196902153E-6</c:v>
                </c:pt>
                <c:pt idx="46">
                  <c:v>5.4576708958795152E-6</c:v>
                </c:pt>
                <c:pt idx="47">
                  <c:v>5.573085763241679E-6</c:v>
                </c:pt>
                <c:pt idx="48">
                  <c:v>5.6884713283507877E-6</c:v>
                </c:pt>
                <c:pt idx="49">
                  <c:v>5.8038275977896739E-6</c:v>
                </c:pt>
                <c:pt idx="50">
                  <c:v>5.9191545781498861E-6</c:v>
                </c:pt>
                <c:pt idx="51">
                  <c:v>6.0344522760316541E-6</c:v>
                </c:pt>
                <c:pt idx="52">
                  <c:v>6.1497206980438501E-6</c:v>
                </c:pt>
                <c:pt idx="53">
                  <c:v>6.2649598508039562E-6</c:v>
                </c:pt>
                <c:pt idx="54">
                  <c:v>6.3801697409380283E-6</c:v>
                </c:pt>
                <c:pt idx="55">
                  <c:v>6.4953503750806585E-6</c:v>
                </c:pt>
                <c:pt idx="56">
                  <c:v>6.6105017598749433E-6</c:v>
                </c:pt>
                <c:pt idx="57">
                  <c:v>6.7256239019724445E-6</c:v>
                </c:pt>
                <c:pt idx="58">
                  <c:v>6.8407168080331592E-6</c:v>
                </c:pt>
                <c:pt idx="59">
                  <c:v>6.9557804847254807E-6</c:v>
                </c:pt>
                <c:pt idx="60">
                  <c:v>7.0708149387261689E-6</c:v>
                </c:pt>
                <c:pt idx="61">
                  <c:v>7.185820176720317E-6</c:v>
                </c:pt>
                <c:pt idx="62">
                  <c:v>7.3007962054013303E-6</c:v>
                </c:pt>
                <c:pt idx="63">
                  <c:v>7.4157430314709189E-6</c:v>
                </c:pt>
                <c:pt idx="64">
                  <c:v>7.530660661639133E-6</c:v>
                </c:pt>
                <c:pt idx="65">
                  <c:v>7.6455491026244983E-6</c:v>
                </c:pt>
                <c:pt idx="66">
                  <c:v>7.7604083611544145E-6</c:v>
                </c:pt>
                <c:pt idx="67">
                  <c:v>7.8752384439661387E-6</c:v>
                </c:pt>
                <c:pt idx="68">
                  <c:v>7.9900393578091986E-6</c:v>
                </c:pt>
                <c:pt idx="69">
                  <c:v>8.1048111094511351E-6</c:v>
                </c:pt>
                <c:pt idx="70">
                  <c:v>8.2195537056908783E-6</c:v>
                </c:pt>
                <c:pt idx="71">
                  <c:v>8.3342671533895798E-6</c:v>
                </c:pt>
                <c:pt idx="72">
                  <c:v>8.448951459540596E-6</c:v>
                </c:pt>
                <c:pt idx="73">
                  <c:v>8.5636066314264062E-6</c:v>
                </c:pt>
                <c:pt idx="74">
                  <c:v>8.6782326769659535E-6</c:v>
                </c:pt>
                <c:pt idx="75">
                  <c:v>8.7928296054738375E-6</c:v>
                </c:pt>
                <c:pt idx="76">
                  <c:v>8.9073974292988717E-6</c:v>
                </c:pt>
                <c:pt idx="77">
                  <c:v>9.0219361673162927E-6</c:v>
                </c:pt>
                <c:pt idx="78">
                  <c:v>9.136445852277207E-6</c:v>
                </c:pt>
                <c:pt idx="79">
                  <c:v>9.2509265460817253E-6</c:v>
                </c:pt>
                <c:pt idx="80">
                  <c:v>9.3653783711200353E-6</c:v>
                </c:pt>
                <c:pt idx="81">
                  <c:v>9.4798015737771281E-6</c:v>
                </c:pt>
                <c:pt idx="82">
                  <c:v>9.59419665148957E-6</c:v>
                </c:pt>
                <c:pt idx="83">
                  <c:v>9.7085646037499758E-6</c:v>
                </c:pt>
                <c:pt idx="84">
                  <c:v>9.8229074217144868E-6</c:v>
                </c:pt>
                <c:pt idx="85">
                  <c:v>9.9372290311509339E-6</c:v>
                </c:pt>
                <c:pt idx="86">
                  <c:v>1.005153708547824E-5</c:v>
                </c:pt>
                <c:pt idx="87">
                  <c:v>1.0165846331982467E-5</c:v>
                </c:pt>
                <c:pt idx="88">
                  <c:v>1.0280184851044732E-5</c:v>
                </c:pt>
                <c:pt idx="89">
                  <c:v>1.0394605472868063E-5</c:v>
                </c:pt>
                <c:pt idx="90">
                  <c:v>1.0509206400764983E-5</c:v>
                </c:pt>
                <c:pt idx="91">
                  <c:v>1.0624167986917544E-5</c:v>
                </c:pt>
                <c:pt idx="92">
                  <c:v>1.0739817466456766E-5</c:v>
                </c:pt>
                <c:pt idx="93">
                  <c:v>1.0856741430882363E-5</c:v>
                </c:pt>
                <c:pt idx="94">
                  <c:v>1.0975978708513356E-5</c:v>
                </c:pt>
                <c:pt idx="95">
                  <c:v>1.1099346817885749E-5</c:v>
                </c:pt>
                <c:pt idx="96">
                  <c:v>1.1229987247463605E-5</c:v>
                </c:pt>
                <c:pt idx="97">
                  <c:v>1.1373264228679917E-5</c:v>
                </c:pt>
                <c:pt idx="98">
                  <c:v>1.1538226499712287E-5</c:v>
                </c:pt>
                <c:pt idx="99">
                  <c:v>1.1739952942495302E-5</c:v>
                </c:pt>
                <c:pt idx="100">
                  <c:v>1.200326585195419E-5</c:v>
                </c:pt>
                <c:pt idx="101">
                  <c:v>1.2368529422487155E-5</c:v>
                </c:pt>
                <c:pt idx="102">
                  <c:v>1.2900580340365372E-5</c:v>
                </c:pt>
                <c:pt idx="103">
                  <c:v>1.3702291902111252E-5</c:v>
                </c:pt>
                <c:pt idx="104">
                  <c:v>1.493488725789103E-5</c:v>
                </c:pt>
                <c:pt idx="105">
                  <c:v>1.6847928641313407E-5</c:v>
                </c:pt>
                <c:pt idx="106">
                  <c:v>1.9822955022575224E-5</c:v>
                </c:pt>
                <c:pt idx="107">
                  <c:v>2.4436052249110743E-5</c:v>
                </c:pt>
                <c:pt idx="108">
                  <c:v>3.1546235871163319E-5</c:v>
                </c:pt>
                <c:pt idx="109">
                  <c:v>4.2418402080978876E-5</c:v>
                </c:pt>
                <c:pt idx="110">
                  <c:v>5.8891713936263795E-5</c:v>
                </c:pt>
                <c:pt idx="111">
                  <c:v>8.3606543021694436E-5</c:v>
                </c:pt>
                <c:pt idx="112">
                  <c:v>1.2030531654147713E-4</c:v>
                </c:pt>
                <c:pt idx="113">
                  <c:v>1.7422457777744994E-4</c:v>
                </c:pt>
                <c:pt idx="114">
                  <c:v>2.5259690974913768E-4</c:v>
                </c:pt>
                <c:pt idx="115">
                  <c:v>3.652816553786981E-4</c:v>
                </c:pt>
                <c:pt idx="116">
                  <c:v>5.2554206165964575E-4</c:v>
                </c:pt>
                <c:pt idx="117">
                  <c:v>7.5098298807735569E-4</c:v>
                </c:pt>
                <c:pt idx="118">
                  <c:v>1.0646570455670014E-3</c:v>
                </c:pt>
                <c:pt idx="119">
                  <c:v>1.4963374248378306E-3</c:v>
                </c:pt>
                <c:pt idx="120">
                  <c:v>2.0839423377342803E-3</c:v>
                </c:pt>
                <c:pt idx="121">
                  <c:v>2.8750788026097028E-3</c:v>
                </c:pt>
                <c:pt idx="122">
                  <c:v>3.9286527089099988E-3</c:v>
                </c:pt>
                <c:pt idx="123">
                  <c:v>5.3164684491308701E-3</c:v>
                </c:pt>
                <c:pt idx="124">
                  <c:v>7.1247162443310082E-3</c:v>
                </c:pt>
                <c:pt idx="125">
                  <c:v>9.4552205720131021E-3</c:v>
                </c:pt>
                <c:pt idx="126">
                  <c:v>1.2426301383390362E-2</c:v>
                </c:pt>
                <c:pt idx="127">
                  <c:v>1.6173084092198912E-2</c:v>
                </c:pt>
                <c:pt idx="128">
                  <c:v>2.084708789999323E-2</c:v>
                </c:pt>
                <c:pt idx="129">
                  <c:v>2.661492809428925E-2</c:v>
                </c:pt>
                <c:pt idx="130">
                  <c:v>3.3655989247272811E-2</c:v>
                </c:pt>
                <c:pt idx="131">
                  <c:v>4.2158964569624389E-2</c:v>
                </c:pt>
                <c:pt idx="132">
                  <c:v>5.231721249512053E-2</c:v>
                </c:pt>
                <c:pt idx="133">
                  <c:v>6.4322953615807421E-2</c:v>
                </c:pt>
                <c:pt idx="134">
                  <c:v>7.8360416116327589E-2</c:v>
                </c:pt>
                <c:pt idx="135">
                  <c:v>9.4598130625202184E-2</c:v>
                </c:pt>
                <c:pt idx="136">
                  <c:v>0.11318066886674004</c:v>
                </c:pt>
                <c:pt idx="137">
                  <c:v>0.13422020628775261</c:v>
                </c:pt>
                <c:pt idx="138">
                  <c:v>0.15778835796676036</c:v>
                </c:pt>
                <c:pt idx="139">
                  <c:v>0.18390878091218094</c:v>
                </c:pt>
                <c:pt idx="140">
                  <c:v>0.21255104695888288</c:v>
                </c:pt>
                <c:pt idx="141">
                  <c:v>0.24362626383001426</c:v>
                </c:pt>
                <c:pt idx="142">
                  <c:v>0.27698485564401948</c:v>
                </c:pt>
                <c:pt idx="143">
                  <c:v>0.31241681002493454</c:v>
                </c:pt>
                <c:pt idx="144">
                  <c:v>0.34965456270326511</c:v>
                </c:pt>
                <c:pt idx="145">
                  <c:v>0.38837853136232586</c:v>
                </c:pt>
                <c:pt idx="146">
                  <c:v>0.42822514065161887</c:v>
                </c:pt>
                <c:pt idx="147">
                  <c:v>0.4687970136745776</c:v>
                </c:pt>
                <c:pt idx="148">
                  <c:v>0.50967485615580177</c:v>
                </c:pt>
                <c:pt idx="149">
                  <c:v>0.55043044107313299</c:v>
                </c:pt>
                <c:pt idx="150">
                  <c:v>0.59064002443165375</c:v>
                </c:pt>
                <c:pt idx="151">
                  <c:v>0.6298974939835873</c:v>
                </c:pt>
                <c:pt idx="152">
                  <c:v>0.66782657452145833</c:v>
                </c:pt>
                <c:pt idx="153">
                  <c:v>0.70409148363696439</c:v>
                </c:pt>
                <c:pt idx="154">
                  <c:v>0.73840554385481794</c:v>
                </c:pt>
                <c:pt idx="155">
                  <c:v>0.77053740046807784</c:v>
                </c:pt>
                <c:pt idx="156">
                  <c:v>0.80031465636883781</c:v>
                </c:pt>
                <c:pt idx="157">
                  <c:v>0.82762490173388459</c:v>
                </c:pt>
                <c:pt idx="158">
                  <c:v>0.85241427398859915</c:v>
                </c:pt>
                <c:pt idx="159">
                  <c:v>0.87468382011979862</c:v>
                </c:pt>
                <c:pt idx="160">
                  <c:v>0.89448403997153092</c:v>
                </c:pt>
                <c:pt idx="161">
                  <c:v>0.91190805990092605</c:v>
                </c:pt>
                <c:pt idx="162">
                  <c:v>0.92708391904452836</c:v>
                </c:pt>
                <c:pt idx="163">
                  <c:v>0.94016644692332518</c:v>
                </c:pt>
                <c:pt idx="164">
                  <c:v>0.95132917567364728</c:v>
                </c:pt>
                <c:pt idx="165">
                  <c:v>0.96075666952888517</c:v>
                </c:pt>
                <c:pt idx="166">
                  <c:v>0.968637576292953</c:v>
                </c:pt>
                <c:pt idx="167">
                  <c:v>0.97515861880568344</c:v>
                </c:pt>
                <c:pt idx="168">
                  <c:v>0.98049965669036621</c:v>
                </c:pt>
                <c:pt idx="169">
                  <c:v>0.98482986673504491</c:v>
                </c:pt>
                <c:pt idx="170">
                  <c:v>0.98830501923999003</c:v>
                </c:pt>
                <c:pt idx="171">
                  <c:v>0.99106577090978309</c:v>
                </c:pt>
                <c:pt idx="172">
                  <c:v>0.99323685393382999</c:v>
                </c:pt>
                <c:pt idx="173">
                  <c:v>0.99492701573618669</c:v>
                </c:pt>
                <c:pt idx="174">
                  <c:v>0.99622955314972017</c:v>
                </c:pt>
                <c:pt idx="175">
                  <c:v>0.99722328624054124</c:v>
                </c:pt>
                <c:pt idx="176">
                  <c:v>0.99797382792302325</c:v>
                </c:pt>
                <c:pt idx="177">
                  <c:v>0.9985350229564296</c:v>
                </c:pt>
                <c:pt idx="178">
                  <c:v>0.99895045113495662</c:v>
                </c:pt>
                <c:pt idx="179">
                  <c:v>0.99925491206138006</c:v>
                </c:pt>
                <c:pt idx="180">
                  <c:v>0.99947583089984005</c:v>
                </c:pt>
                <c:pt idx="181">
                  <c:v>0.99963454453676837</c:v>
                </c:pt>
                <c:pt idx="182">
                  <c:v>0.99974744475961574</c:v>
                </c:pt>
                <c:pt idx="183">
                  <c:v>0.9998269689680247</c:v>
                </c:pt>
                <c:pt idx="184">
                  <c:v>0.99988243950920308</c:v>
                </c:pt>
                <c:pt idx="185">
                  <c:v>0.99992076019836773</c:v>
                </c:pt>
                <c:pt idx="186">
                  <c:v>0.99994698334184828</c:v>
                </c:pt>
                <c:pt idx="187">
                  <c:v>0.99996476311110771</c:v>
                </c:pt>
                <c:pt idx="188">
                  <c:v>0.99997671192927795</c:v>
                </c:pt>
                <c:pt idx="189">
                  <c:v>0.99998467610934516</c:v>
                </c:pt>
                <c:pt idx="190">
                  <c:v>0.99998994574727162</c:v>
                </c:pt>
                <c:pt idx="191">
                  <c:v>0.99999341217118676</c:v>
                </c:pt>
                <c:pt idx="192">
                  <c:v>0.9999956843468818</c:v>
                </c:pt>
                <c:pt idx="193">
                  <c:v>0.99999717373261321</c:v>
                </c:pt>
                <c:pt idx="194">
                  <c:v>0.99999815528971692</c:v>
                </c:pt>
                <c:pt idx="195">
                  <c:v>0.99999881076363184</c:v>
                </c:pt>
                <c:pt idx="196">
                  <c:v>0.9999992589861082</c:v>
                </c:pt>
                <c:pt idx="197">
                  <c:v>0.99999957681845064</c:v>
                </c:pt>
                <c:pt idx="198">
                  <c:v>0.99999981344386535</c:v>
                </c:pt>
                <c:pt idx="199">
                  <c:v>1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[2]DF!$A$3</c:f>
              <c:strCache>
                <c:ptCount val="1"/>
                <c:pt idx="0">
                  <c:v>11/26/2004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[2]DF!$B$1:$GS$1</c:f>
              <c:numCache>
                <c:formatCode>General</c:formatCode>
                <c:ptCount val="200"/>
                <c:pt idx="0">
                  <c:v>90</c:v>
                </c:pt>
                <c:pt idx="1">
                  <c:v>90.05</c:v>
                </c:pt>
                <c:pt idx="2">
                  <c:v>90.1</c:v>
                </c:pt>
                <c:pt idx="3">
                  <c:v>90.149999999999991</c:v>
                </c:pt>
                <c:pt idx="4">
                  <c:v>90.199999999999989</c:v>
                </c:pt>
                <c:pt idx="5">
                  <c:v>90.249999999999986</c:v>
                </c:pt>
                <c:pt idx="6">
                  <c:v>90.299999999999983</c:v>
                </c:pt>
                <c:pt idx="7">
                  <c:v>90.34999999999998</c:v>
                </c:pt>
                <c:pt idx="8">
                  <c:v>90.399999999999977</c:v>
                </c:pt>
                <c:pt idx="9">
                  <c:v>90.449999999999974</c:v>
                </c:pt>
                <c:pt idx="10">
                  <c:v>90.499999999999972</c:v>
                </c:pt>
                <c:pt idx="11">
                  <c:v>90.549999999999969</c:v>
                </c:pt>
                <c:pt idx="12">
                  <c:v>90.599999999999966</c:v>
                </c:pt>
                <c:pt idx="13">
                  <c:v>90.649999999999963</c:v>
                </c:pt>
                <c:pt idx="14">
                  <c:v>90.69999999999996</c:v>
                </c:pt>
                <c:pt idx="15">
                  <c:v>90.749999999999957</c:v>
                </c:pt>
                <c:pt idx="16">
                  <c:v>90.799999999999955</c:v>
                </c:pt>
                <c:pt idx="17">
                  <c:v>90.849999999999952</c:v>
                </c:pt>
                <c:pt idx="18">
                  <c:v>90.899999999999949</c:v>
                </c:pt>
                <c:pt idx="19">
                  <c:v>90.949999999999946</c:v>
                </c:pt>
                <c:pt idx="20">
                  <c:v>90.999999999999943</c:v>
                </c:pt>
                <c:pt idx="21">
                  <c:v>91.04999999999994</c:v>
                </c:pt>
                <c:pt idx="22">
                  <c:v>91.099999999999937</c:v>
                </c:pt>
                <c:pt idx="23">
                  <c:v>91.149999999999935</c:v>
                </c:pt>
                <c:pt idx="24">
                  <c:v>91.199999999999932</c:v>
                </c:pt>
                <c:pt idx="25">
                  <c:v>91.249999999999929</c:v>
                </c:pt>
                <c:pt idx="26">
                  <c:v>91.299999999999926</c:v>
                </c:pt>
                <c:pt idx="27">
                  <c:v>91.349999999999923</c:v>
                </c:pt>
                <c:pt idx="28">
                  <c:v>91.39999999999992</c:v>
                </c:pt>
                <c:pt idx="29">
                  <c:v>91.449999999999918</c:v>
                </c:pt>
                <c:pt idx="30">
                  <c:v>91.499999999999915</c:v>
                </c:pt>
                <c:pt idx="31">
                  <c:v>91.549999999999912</c:v>
                </c:pt>
                <c:pt idx="32">
                  <c:v>91.599999999999909</c:v>
                </c:pt>
                <c:pt idx="33">
                  <c:v>91.649999999999906</c:v>
                </c:pt>
                <c:pt idx="34">
                  <c:v>91.699999999999903</c:v>
                </c:pt>
                <c:pt idx="35">
                  <c:v>91.749999999999901</c:v>
                </c:pt>
                <c:pt idx="36">
                  <c:v>91.799999999999898</c:v>
                </c:pt>
                <c:pt idx="37">
                  <c:v>91.849999999999895</c:v>
                </c:pt>
                <c:pt idx="38">
                  <c:v>91.899999999999892</c:v>
                </c:pt>
                <c:pt idx="39">
                  <c:v>91.949999999999889</c:v>
                </c:pt>
                <c:pt idx="40">
                  <c:v>91.999999999999886</c:v>
                </c:pt>
                <c:pt idx="41">
                  <c:v>92.049999999999883</c:v>
                </c:pt>
                <c:pt idx="42">
                  <c:v>92.099999999999881</c:v>
                </c:pt>
                <c:pt idx="43">
                  <c:v>92.149999999999878</c:v>
                </c:pt>
                <c:pt idx="44">
                  <c:v>92.199999999999875</c:v>
                </c:pt>
                <c:pt idx="45">
                  <c:v>92.249999999999872</c:v>
                </c:pt>
                <c:pt idx="46">
                  <c:v>92.299999999999869</c:v>
                </c:pt>
                <c:pt idx="47">
                  <c:v>92.349999999999866</c:v>
                </c:pt>
                <c:pt idx="48">
                  <c:v>92.399999999999864</c:v>
                </c:pt>
                <c:pt idx="49">
                  <c:v>92.449999999999861</c:v>
                </c:pt>
                <c:pt idx="50">
                  <c:v>92.499999999999858</c:v>
                </c:pt>
                <c:pt idx="51">
                  <c:v>92.549999999999855</c:v>
                </c:pt>
                <c:pt idx="52">
                  <c:v>92.599999999999852</c:v>
                </c:pt>
                <c:pt idx="53">
                  <c:v>92.649999999999849</c:v>
                </c:pt>
                <c:pt idx="54">
                  <c:v>92.699999999999847</c:v>
                </c:pt>
                <c:pt idx="55">
                  <c:v>92.749999999999844</c:v>
                </c:pt>
                <c:pt idx="56">
                  <c:v>92.799999999999841</c:v>
                </c:pt>
                <c:pt idx="57">
                  <c:v>92.849999999999838</c:v>
                </c:pt>
                <c:pt idx="58">
                  <c:v>92.899999999999835</c:v>
                </c:pt>
                <c:pt idx="59">
                  <c:v>92.949999999999832</c:v>
                </c:pt>
                <c:pt idx="60">
                  <c:v>92.999999999999829</c:v>
                </c:pt>
                <c:pt idx="61">
                  <c:v>93.049999999999827</c:v>
                </c:pt>
                <c:pt idx="62">
                  <c:v>93.099999999999824</c:v>
                </c:pt>
                <c:pt idx="63">
                  <c:v>93.149999999999821</c:v>
                </c:pt>
                <c:pt idx="64">
                  <c:v>93.199999999999818</c:v>
                </c:pt>
                <c:pt idx="65">
                  <c:v>93.249999999999815</c:v>
                </c:pt>
                <c:pt idx="66">
                  <c:v>93.299999999999812</c:v>
                </c:pt>
                <c:pt idx="67">
                  <c:v>93.34999999999981</c:v>
                </c:pt>
                <c:pt idx="68">
                  <c:v>93.399999999999807</c:v>
                </c:pt>
                <c:pt idx="69">
                  <c:v>93.449999999999804</c:v>
                </c:pt>
                <c:pt idx="70">
                  <c:v>93.499999999999801</c:v>
                </c:pt>
                <c:pt idx="71">
                  <c:v>93.549999999999798</c:v>
                </c:pt>
                <c:pt idx="72">
                  <c:v>93.599999999999795</c:v>
                </c:pt>
                <c:pt idx="73">
                  <c:v>93.649999999999793</c:v>
                </c:pt>
                <c:pt idx="74">
                  <c:v>93.69999999999979</c:v>
                </c:pt>
                <c:pt idx="75">
                  <c:v>93.749999999999787</c:v>
                </c:pt>
                <c:pt idx="76">
                  <c:v>93.799999999999784</c:v>
                </c:pt>
                <c:pt idx="77">
                  <c:v>93.849999999999781</c:v>
                </c:pt>
                <c:pt idx="78">
                  <c:v>93.899999999999778</c:v>
                </c:pt>
                <c:pt idx="79">
                  <c:v>93.949999999999775</c:v>
                </c:pt>
                <c:pt idx="80">
                  <c:v>93.999999999999773</c:v>
                </c:pt>
                <c:pt idx="81">
                  <c:v>94.04999999999977</c:v>
                </c:pt>
                <c:pt idx="82">
                  <c:v>94.099999999999767</c:v>
                </c:pt>
                <c:pt idx="83">
                  <c:v>94.149999999999764</c:v>
                </c:pt>
                <c:pt idx="84">
                  <c:v>94.199999999999761</c:v>
                </c:pt>
                <c:pt idx="85">
                  <c:v>94.249999999999758</c:v>
                </c:pt>
                <c:pt idx="86">
                  <c:v>94.299999999999756</c:v>
                </c:pt>
                <c:pt idx="87">
                  <c:v>94.349999999999753</c:v>
                </c:pt>
                <c:pt idx="88">
                  <c:v>94.39999999999975</c:v>
                </c:pt>
                <c:pt idx="89">
                  <c:v>94.449999999999747</c:v>
                </c:pt>
                <c:pt idx="90">
                  <c:v>94.499999999999744</c:v>
                </c:pt>
                <c:pt idx="91">
                  <c:v>94.549999999999741</c:v>
                </c:pt>
                <c:pt idx="92">
                  <c:v>94.599999999999739</c:v>
                </c:pt>
                <c:pt idx="93">
                  <c:v>94.649999999999736</c:v>
                </c:pt>
                <c:pt idx="94">
                  <c:v>94.699999999999733</c:v>
                </c:pt>
                <c:pt idx="95">
                  <c:v>94.74999999999973</c:v>
                </c:pt>
                <c:pt idx="96">
                  <c:v>94.799999999999727</c:v>
                </c:pt>
                <c:pt idx="97">
                  <c:v>94.849999999999724</c:v>
                </c:pt>
                <c:pt idx="98">
                  <c:v>94.899999999999721</c:v>
                </c:pt>
                <c:pt idx="99">
                  <c:v>94.949999999999719</c:v>
                </c:pt>
                <c:pt idx="100">
                  <c:v>94.999999999999716</c:v>
                </c:pt>
                <c:pt idx="101">
                  <c:v>95.049999999999713</c:v>
                </c:pt>
                <c:pt idx="102">
                  <c:v>95.09999999999971</c:v>
                </c:pt>
                <c:pt idx="103">
                  <c:v>95.149999999999707</c:v>
                </c:pt>
                <c:pt idx="104">
                  <c:v>95.199999999999704</c:v>
                </c:pt>
                <c:pt idx="105">
                  <c:v>95.249999999999702</c:v>
                </c:pt>
                <c:pt idx="106">
                  <c:v>95.299999999999699</c:v>
                </c:pt>
                <c:pt idx="107">
                  <c:v>95.349999999999696</c:v>
                </c:pt>
                <c:pt idx="108">
                  <c:v>95.399999999999693</c:v>
                </c:pt>
                <c:pt idx="109">
                  <c:v>95.44999999999969</c:v>
                </c:pt>
                <c:pt idx="110">
                  <c:v>95.499999999999687</c:v>
                </c:pt>
                <c:pt idx="111">
                  <c:v>95.549999999999685</c:v>
                </c:pt>
                <c:pt idx="112">
                  <c:v>95.599999999999682</c:v>
                </c:pt>
                <c:pt idx="113">
                  <c:v>95.649999999999679</c:v>
                </c:pt>
                <c:pt idx="114">
                  <c:v>95.699999999999676</c:v>
                </c:pt>
                <c:pt idx="115">
                  <c:v>95.749999999999673</c:v>
                </c:pt>
                <c:pt idx="116">
                  <c:v>95.79999999999967</c:v>
                </c:pt>
                <c:pt idx="117">
                  <c:v>95.849999999999667</c:v>
                </c:pt>
                <c:pt idx="118">
                  <c:v>95.899999999999665</c:v>
                </c:pt>
                <c:pt idx="119">
                  <c:v>95.949999999999662</c:v>
                </c:pt>
                <c:pt idx="120">
                  <c:v>95.999999999999659</c:v>
                </c:pt>
                <c:pt idx="121">
                  <c:v>96.049999999999656</c:v>
                </c:pt>
                <c:pt idx="122">
                  <c:v>96.099999999999653</c:v>
                </c:pt>
                <c:pt idx="123">
                  <c:v>96.14999999999965</c:v>
                </c:pt>
                <c:pt idx="124">
                  <c:v>96.199999999999648</c:v>
                </c:pt>
                <c:pt idx="125">
                  <c:v>96.249999999999645</c:v>
                </c:pt>
                <c:pt idx="126">
                  <c:v>96.299999999999642</c:v>
                </c:pt>
                <c:pt idx="127">
                  <c:v>96.349999999999639</c:v>
                </c:pt>
                <c:pt idx="128">
                  <c:v>96.399999999999636</c:v>
                </c:pt>
                <c:pt idx="129">
                  <c:v>96.449999999999633</c:v>
                </c:pt>
                <c:pt idx="130">
                  <c:v>96.499999999999631</c:v>
                </c:pt>
                <c:pt idx="131">
                  <c:v>96.549999999999628</c:v>
                </c:pt>
                <c:pt idx="132">
                  <c:v>96.599999999999625</c:v>
                </c:pt>
                <c:pt idx="133">
                  <c:v>96.649999999999622</c:v>
                </c:pt>
                <c:pt idx="134">
                  <c:v>96.699999999999619</c:v>
                </c:pt>
                <c:pt idx="135">
                  <c:v>96.749999999999616</c:v>
                </c:pt>
                <c:pt idx="136">
                  <c:v>96.799999999999613</c:v>
                </c:pt>
                <c:pt idx="137">
                  <c:v>96.849999999999611</c:v>
                </c:pt>
                <c:pt idx="138">
                  <c:v>96.899999999999608</c:v>
                </c:pt>
                <c:pt idx="139">
                  <c:v>96.949999999999605</c:v>
                </c:pt>
                <c:pt idx="140">
                  <c:v>96.999999999999602</c:v>
                </c:pt>
                <c:pt idx="141">
                  <c:v>97.049999999999599</c:v>
                </c:pt>
                <c:pt idx="142">
                  <c:v>97.099999999999596</c:v>
                </c:pt>
                <c:pt idx="143">
                  <c:v>97.149999999999594</c:v>
                </c:pt>
                <c:pt idx="144">
                  <c:v>97.199999999999591</c:v>
                </c:pt>
                <c:pt idx="145">
                  <c:v>97.249999999999588</c:v>
                </c:pt>
                <c:pt idx="146">
                  <c:v>97.299999999999585</c:v>
                </c:pt>
                <c:pt idx="147">
                  <c:v>97.349999999999582</c:v>
                </c:pt>
                <c:pt idx="148">
                  <c:v>97.399999999999579</c:v>
                </c:pt>
                <c:pt idx="149">
                  <c:v>97.449999999999577</c:v>
                </c:pt>
                <c:pt idx="150">
                  <c:v>97.499999999999574</c:v>
                </c:pt>
                <c:pt idx="151">
                  <c:v>97.549999999999571</c:v>
                </c:pt>
                <c:pt idx="152">
                  <c:v>97.599999999999568</c:v>
                </c:pt>
                <c:pt idx="153">
                  <c:v>97.649999999999565</c:v>
                </c:pt>
                <c:pt idx="154">
                  <c:v>97.699999999999562</c:v>
                </c:pt>
                <c:pt idx="155">
                  <c:v>97.749999999999559</c:v>
                </c:pt>
                <c:pt idx="156">
                  <c:v>97.799999999999557</c:v>
                </c:pt>
                <c:pt idx="157">
                  <c:v>97.849999999999554</c:v>
                </c:pt>
                <c:pt idx="158">
                  <c:v>97.899999999999551</c:v>
                </c:pt>
                <c:pt idx="159">
                  <c:v>97.949999999999548</c:v>
                </c:pt>
                <c:pt idx="160">
                  <c:v>97.999999999999545</c:v>
                </c:pt>
                <c:pt idx="161">
                  <c:v>98.049999999999542</c:v>
                </c:pt>
                <c:pt idx="162">
                  <c:v>98.09999999999954</c:v>
                </c:pt>
                <c:pt idx="163">
                  <c:v>98.149999999999537</c:v>
                </c:pt>
                <c:pt idx="164">
                  <c:v>98.199999999999534</c:v>
                </c:pt>
                <c:pt idx="165">
                  <c:v>98.249999999999531</c:v>
                </c:pt>
                <c:pt idx="166">
                  <c:v>98.299999999999528</c:v>
                </c:pt>
                <c:pt idx="167">
                  <c:v>98.349999999999525</c:v>
                </c:pt>
                <c:pt idx="168">
                  <c:v>98.399999999999523</c:v>
                </c:pt>
                <c:pt idx="169">
                  <c:v>98.44999999999952</c:v>
                </c:pt>
                <c:pt idx="170">
                  <c:v>98.499999999999517</c:v>
                </c:pt>
                <c:pt idx="171">
                  <c:v>98.549999999999514</c:v>
                </c:pt>
                <c:pt idx="172">
                  <c:v>98.599999999999511</c:v>
                </c:pt>
                <c:pt idx="173">
                  <c:v>98.649999999999508</c:v>
                </c:pt>
                <c:pt idx="174">
                  <c:v>98.699999999999505</c:v>
                </c:pt>
                <c:pt idx="175">
                  <c:v>98.749999999999503</c:v>
                </c:pt>
                <c:pt idx="176">
                  <c:v>98.7999999999995</c:v>
                </c:pt>
                <c:pt idx="177">
                  <c:v>98.849999999999497</c:v>
                </c:pt>
                <c:pt idx="178">
                  <c:v>98.899999999999494</c:v>
                </c:pt>
                <c:pt idx="179">
                  <c:v>98.949999999999491</c:v>
                </c:pt>
                <c:pt idx="180">
                  <c:v>98.999999999999488</c:v>
                </c:pt>
                <c:pt idx="181">
                  <c:v>99.049999999999486</c:v>
                </c:pt>
                <c:pt idx="182">
                  <c:v>99.099999999999483</c:v>
                </c:pt>
                <c:pt idx="183">
                  <c:v>99.14999999999948</c:v>
                </c:pt>
                <c:pt idx="184">
                  <c:v>99.199999999999477</c:v>
                </c:pt>
                <c:pt idx="185">
                  <c:v>99.249999999999474</c:v>
                </c:pt>
                <c:pt idx="186">
                  <c:v>99.299999999999471</c:v>
                </c:pt>
                <c:pt idx="187">
                  <c:v>99.349999999999469</c:v>
                </c:pt>
                <c:pt idx="188">
                  <c:v>99.399999999999466</c:v>
                </c:pt>
                <c:pt idx="189">
                  <c:v>99.449999999999463</c:v>
                </c:pt>
                <c:pt idx="190">
                  <c:v>99.49999999999946</c:v>
                </c:pt>
                <c:pt idx="191">
                  <c:v>99.549999999999457</c:v>
                </c:pt>
                <c:pt idx="192">
                  <c:v>99.599999999999454</c:v>
                </c:pt>
                <c:pt idx="193">
                  <c:v>99.649999999999451</c:v>
                </c:pt>
                <c:pt idx="194">
                  <c:v>99.699999999999449</c:v>
                </c:pt>
                <c:pt idx="195">
                  <c:v>99.749999999999446</c:v>
                </c:pt>
                <c:pt idx="196">
                  <c:v>99.799999999999443</c:v>
                </c:pt>
                <c:pt idx="197">
                  <c:v>99.84999999999944</c:v>
                </c:pt>
                <c:pt idx="198">
                  <c:v>99.899999999999437</c:v>
                </c:pt>
                <c:pt idx="199">
                  <c:v>99.949999999999434</c:v>
                </c:pt>
              </c:numCache>
            </c:numRef>
          </c:xVal>
          <c:yVal>
            <c:numRef>
              <c:f>[2]DF!$B$3:$GS$3</c:f>
              <c:numCache>
                <c:formatCode>0.00000</c:formatCode>
                <c:ptCount val="200"/>
                <c:pt idx="0">
                  <c:v>1.6737709041266826E-52</c:v>
                </c:pt>
                <c:pt idx="1">
                  <c:v>9.7355932401307978E-52</c:v>
                </c:pt>
                <c:pt idx="2">
                  <c:v>4.8118286535596768E-51</c:v>
                </c:pt>
                <c:pt idx="3">
                  <c:v>2.2875700811921201E-50</c:v>
                </c:pt>
                <c:pt idx="4">
                  <c:v>1.0691213021778441E-49</c:v>
                </c:pt>
                <c:pt idx="5">
                  <c:v>4.9338036500319367E-49</c:v>
                </c:pt>
                <c:pt idx="6">
                  <c:v>2.250323100587012E-48</c:v>
                </c:pt>
                <c:pt idx="7">
                  <c:v>1.0146322462111508E-47</c:v>
                </c:pt>
                <c:pt idx="8">
                  <c:v>4.5227194807841505E-47</c:v>
                </c:pt>
                <c:pt idx="9">
                  <c:v>1.993104755522161E-46</c:v>
                </c:pt>
                <c:pt idx="10">
                  <c:v>8.6837893460646019E-46</c:v>
                </c:pt>
                <c:pt idx="11">
                  <c:v>3.7406375667062141E-45</c:v>
                </c:pt>
                <c:pt idx="12">
                  <c:v>1.5931165057081817E-44</c:v>
                </c:pt>
                <c:pt idx="13">
                  <c:v>6.7084673751202715E-44</c:v>
                </c:pt>
                <c:pt idx="14">
                  <c:v>2.7930663463999724E-43</c:v>
                </c:pt>
                <c:pt idx="15">
                  <c:v>1.1498194271538231E-42</c:v>
                </c:pt>
                <c:pt idx="16">
                  <c:v>4.6803330380908394E-42</c:v>
                </c:pt>
                <c:pt idx="17">
                  <c:v>1.8837829539752617E-41</c:v>
                </c:pt>
                <c:pt idx="18">
                  <c:v>7.4972193051079302E-41</c:v>
                </c:pt>
                <c:pt idx="19">
                  <c:v>2.9504826198358031E-40</c:v>
                </c:pt>
                <c:pt idx="20">
                  <c:v>1.1482002549673808E-39</c:v>
                </c:pt>
                <c:pt idx="21">
                  <c:v>4.4185744767288658E-39</c:v>
                </c:pt>
                <c:pt idx="22">
                  <c:v>1.6814923830952218E-38</c:v>
                </c:pt>
                <c:pt idx="23">
                  <c:v>6.3279643984064349E-38</c:v>
                </c:pt>
                <c:pt idx="24">
                  <c:v>2.3550371042997301E-37</c:v>
                </c:pt>
                <c:pt idx="25">
                  <c:v>8.6677082244477359E-37</c:v>
                </c:pt>
                <c:pt idx="26">
                  <c:v>3.1549451066030486E-36</c:v>
                </c:pt>
                <c:pt idx="27">
                  <c:v>1.1357127721913333E-35</c:v>
                </c:pt>
                <c:pt idx="28">
                  <c:v>4.0433614793442823E-35</c:v>
                </c:pt>
                <c:pt idx="29">
                  <c:v>1.4237120384484901E-34</c:v>
                </c:pt>
                <c:pt idx="30">
                  <c:v>4.9581018022793974E-34</c:v>
                </c:pt>
                <c:pt idx="31">
                  <c:v>1.7077747047073443E-33</c:v>
                </c:pt>
                <c:pt idx="32">
                  <c:v>5.8180268720776451E-33</c:v>
                </c:pt>
                <c:pt idx="33">
                  <c:v>1.9604647068229434E-32</c:v>
                </c:pt>
                <c:pt idx="34">
                  <c:v>6.5341430549084525E-32</c:v>
                </c:pt>
                <c:pt idx="35">
                  <c:v>2.1541338944862205E-31</c:v>
                </c:pt>
                <c:pt idx="36">
                  <c:v>7.0245633421781285E-31</c:v>
                </c:pt>
                <c:pt idx="37">
                  <c:v>2.2658788649950715E-30</c:v>
                </c:pt>
                <c:pt idx="38">
                  <c:v>7.2299100105565262E-30</c:v>
                </c:pt>
                <c:pt idx="39">
                  <c:v>2.2820022632373221E-29</c:v>
                </c:pt>
                <c:pt idx="40">
                  <c:v>7.1251555818189402E-29</c:v>
                </c:pt>
                <c:pt idx="41">
                  <c:v>2.2007760911000028E-28</c:v>
                </c:pt>
                <c:pt idx="42">
                  <c:v>6.7246349954106154E-28</c:v>
                </c:pt>
                <c:pt idx="43">
                  <c:v>2.0327363132443039E-27</c:v>
                </c:pt>
                <c:pt idx="44">
                  <c:v>6.0788435927829282E-27</c:v>
                </c:pt>
                <c:pt idx="45">
                  <c:v>1.798442719319494E-26</c:v>
                </c:pt>
                <c:pt idx="46">
                  <c:v>5.2640025564932693E-26</c:v>
                </c:pt>
                <c:pt idx="47">
                  <c:v>1.52435998116539E-25</c:v>
                </c:pt>
                <c:pt idx="48">
                  <c:v>4.3673608724252874E-25</c:v>
                </c:pt>
                <c:pt idx="49">
                  <c:v>1.2379948605455417E-24</c:v>
                </c:pt>
                <c:pt idx="50">
                  <c:v>3.4721218713832593E-24</c:v>
                </c:pt>
                <c:pt idx="51">
                  <c:v>9.6350854894998105E-24</c:v>
                </c:pt>
                <c:pt idx="52">
                  <c:v>2.6455064174435686E-23</c:v>
                </c:pt>
                <c:pt idx="53">
                  <c:v>7.187251611430581E-23</c:v>
                </c:pt>
                <c:pt idx="54">
                  <c:v>1.9320831575630617E-22</c:v>
                </c:pt>
                <c:pt idx="55">
                  <c:v>5.1393225738023355E-22</c:v>
                </c:pt>
                <c:pt idx="56">
                  <c:v>1.3527302616988006E-21</c:v>
                </c:pt>
                <c:pt idx="57">
                  <c:v>3.5233028639380309E-21</c:v>
                </c:pt>
                <c:pt idx="58">
                  <c:v>9.0809310451522179E-21</c:v>
                </c:pt>
                <c:pt idx="59">
                  <c:v>2.3161175988882889E-20</c:v>
                </c:pt>
                <c:pt idx="60">
                  <c:v>5.8458662118715804E-20</c:v>
                </c:pt>
                <c:pt idx="61">
                  <c:v>1.4601699141466435E-19</c:v>
                </c:pt>
                <c:pt idx="62">
                  <c:v>3.6093783911852035E-19</c:v>
                </c:pt>
                <c:pt idx="63">
                  <c:v>8.8296639839837913E-19</c:v>
                </c:pt>
                <c:pt idx="64">
                  <c:v>2.1377009510939215E-18</c:v>
                </c:pt>
                <c:pt idx="65">
                  <c:v>5.1221113942320001E-18</c:v>
                </c:pt>
                <c:pt idx="66">
                  <c:v>1.2146710620336216E-17</c:v>
                </c:pt>
                <c:pt idx="67">
                  <c:v>2.8509150110988445E-17</c:v>
                </c:pt>
                <c:pt idx="68">
                  <c:v>6.6226853184930434E-17</c:v>
                </c:pt>
                <c:pt idx="69">
                  <c:v>1.5227078928625646E-16</c:v>
                </c:pt>
                <c:pt idx="70">
                  <c:v>3.465294101693985E-16</c:v>
                </c:pt>
                <c:pt idx="71">
                  <c:v>7.8057212571625049E-16</c:v>
                </c:pt>
                <c:pt idx="72">
                  <c:v>1.7403791097731631E-15</c:v>
                </c:pt>
                <c:pt idx="73">
                  <c:v>3.8409711389616267E-15</c:v>
                </c:pt>
                <c:pt idx="74">
                  <c:v>8.3909878420162889E-15</c:v>
                </c:pt>
                <c:pt idx="75">
                  <c:v>1.814548354856932E-14</c:v>
                </c:pt>
                <c:pt idx="76">
                  <c:v>3.884328779425045E-14</c:v>
                </c:pt>
                <c:pt idx="77">
                  <c:v>8.2312163356468005E-14</c:v>
                </c:pt>
                <c:pt idx="78">
                  <c:v>1.7267175435552261E-13</c:v>
                </c:pt>
                <c:pt idx="79">
                  <c:v>3.5858864786055007E-13</c:v>
                </c:pt>
                <c:pt idx="80">
                  <c:v>7.3722230256086926E-13</c:v>
                </c:pt>
                <c:pt idx="81">
                  <c:v>1.5004995824473737E-12</c:v>
                </c:pt>
                <c:pt idx="82">
                  <c:v>3.0235532486452351E-12</c:v>
                </c:pt>
                <c:pt idx="83">
                  <c:v>6.0318785805497368E-12</c:v>
                </c:pt>
                <c:pt idx="84">
                  <c:v>1.1913784562297616E-11</c:v>
                </c:pt>
                <c:pt idx="85">
                  <c:v>2.3297970638264074E-11</c:v>
                </c:pt>
                <c:pt idx="86">
                  <c:v>4.5109366306450709E-11</c:v>
                </c:pt>
                <c:pt idx="87">
                  <c:v>8.6477831568994553E-11</c:v>
                </c:pt>
                <c:pt idx="88">
                  <c:v>1.6415023635221925E-10</c:v>
                </c:pt>
                <c:pt idx="89">
                  <c:v>3.0852203781429365E-10</c:v>
                </c:pt>
                <c:pt idx="90">
                  <c:v>5.7418019859561031E-10</c:v>
                </c:pt>
                <c:pt idx="91">
                  <c:v>1.0581251635171795E-9</c:v>
                </c:pt>
                <c:pt idx="92">
                  <c:v>1.9309109621962676E-9</c:v>
                </c:pt>
                <c:pt idx="93">
                  <c:v>3.4892612578515384E-9</c:v>
                </c:pt>
                <c:pt idx="94">
                  <c:v>6.2439659720155653E-9</c:v>
                </c:pt>
                <c:pt idx="95">
                  <c:v>1.1065046416936733E-8</c:v>
                </c:pt>
                <c:pt idx="96">
                  <c:v>1.9418765486074242E-8</c:v>
                </c:pt>
                <c:pt idx="97">
                  <c:v>3.3750155109585914E-8</c:v>
                </c:pt>
                <c:pt idx="98">
                  <c:v>5.8093287657076695E-8</c:v>
                </c:pt>
                <c:pt idx="99">
                  <c:v>9.9033595989976836E-8</c:v>
                </c:pt>
                <c:pt idx="100">
                  <c:v>1.6720762913059792E-7</c:v>
                </c:pt>
                <c:pt idx="101">
                  <c:v>2.7961294072617492E-7</c:v>
                </c:pt>
                <c:pt idx="102">
                  <c:v>4.6312363183903645E-7</c:v>
                </c:pt>
                <c:pt idx="103">
                  <c:v>7.5977701640857404E-7</c:v>
                </c:pt>
                <c:pt idx="104">
                  <c:v>1.2346279988657898E-6</c:v>
                </c:pt>
                <c:pt idx="105">
                  <c:v>1.9872764187354455E-6</c:v>
                </c:pt>
                <c:pt idx="106">
                  <c:v>3.1685770020655729E-6</c:v>
                </c:pt>
                <c:pt idx="107">
                  <c:v>5.0045605770132289E-6</c:v>
                </c:pt>
                <c:pt idx="108">
                  <c:v>7.8302467016417315E-6</c:v>
                </c:pt>
                <c:pt idx="109">
                  <c:v>1.2136825850123534E-5</c:v>
                </c:pt>
                <c:pt idx="110">
                  <c:v>1.8636640228817826E-5</c:v>
                </c:pt>
                <c:pt idx="111">
                  <c:v>2.8351489999586415E-5</c:v>
                </c:pt>
                <c:pt idx="112">
                  <c:v>4.2731011430744617E-5</c:v>
                </c:pt>
                <c:pt idx="113">
                  <c:v>6.3809165086860779E-5</c:v>
                </c:pt>
                <c:pt idx="114">
                  <c:v>9.4408152826590583E-5</c:v>
                </c:pt>
                <c:pt idx="115">
                  <c:v>1.3840023011835563E-4</c:v>
                </c:pt>
                <c:pt idx="116">
                  <c:v>2.0103872890253185E-4</c:v>
                </c:pt>
                <c:pt idx="117">
                  <c:v>2.8936994395510959E-4</c:v>
                </c:pt>
                <c:pt idx="118">
                  <c:v>4.1273710771863261E-4</c:v>
                </c:pt>
                <c:pt idx="119">
                  <c:v>5.8338619712874798E-4</c:v>
                </c:pt>
                <c:pt idx="120">
                  <c:v>8.1718047827012438E-4</c:v>
                </c:pt>
                <c:pt idx="121">
                  <c:v>1.1344262100416145E-3</c:v>
                </c:pt>
                <c:pt idx="122">
                  <c:v>1.560805554445627E-3</c:v>
                </c:pt>
                <c:pt idx="123">
                  <c:v>2.1284043303983684E-3</c:v>
                </c:pt>
                <c:pt idx="124">
                  <c:v>2.8768117962103303E-3</c:v>
                </c:pt>
                <c:pt idx="125">
                  <c:v>3.8542573454309293E-3</c:v>
                </c:pt>
                <c:pt idx="126">
                  <c:v>5.1187352868696237E-3</c:v>
                </c:pt>
                <c:pt idx="127">
                  <c:v>6.7390544645820503E-3</c:v>
                </c:pt>
                <c:pt idx="128">
                  <c:v>8.7957353594264407E-3</c:v>
                </c:pt>
                <c:pt idx="129">
                  <c:v>1.1381664775339502E-2</c:v>
                </c:pt>
                <c:pt idx="130">
                  <c:v>1.4602408745191264E-2</c:v>
                </c:pt>
                <c:pt idx="131">
                  <c:v>1.8576079513277916E-2</c:v>
                </c:pt>
                <c:pt idx="132">
                  <c:v>2.3432653976761565E-2</c:v>
                </c:pt>
                <c:pt idx="133">
                  <c:v>2.9312650233559941E-2</c:v>
                </c:pt>
                <c:pt idx="134">
                  <c:v>3.6365086960588162E-2</c:v>
                </c:pt>
                <c:pt idx="135">
                  <c:v>4.4744677745008919E-2</c:v>
                </c:pt>
                <c:pt idx="136">
                  <c:v>5.4608248986947126E-2</c:v>
                </c:pt>
                <c:pt idx="137">
                  <c:v>6.6110414490750335E-2</c:v>
                </c:pt>
                <c:pt idx="138">
                  <c:v>7.9398590335597194E-2</c:v>
                </c:pt>
                <c:pt idx="139">
                  <c:v>9.4607487130003054E-2</c:v>
                </c:pt>
                <c:pt idx="140">
                  <c:v>0.11185326959452575</c:v>
                </c:pt>
                <c:pt idx="141">
                  <c:v>0.13122762132601357</c:v>
                </c:pt>
                <c:pt idx="142">
                  <c:v>0.15279199110627065</c:v>
                </c:pt>
                <c:pt idx="143">
                  <c:v>0.17657232195250203</c:v>
                </c:pt>
                <c:pt idx="144">
                  <c:v>0.20255457162179019</c:v>
                </c:pt>
                <c:pt idx="145">
                  <c:v>0.2306813208945693</c:v>
                </c:pt>
                <c:pt idx="146">
                  <c:v>0.26084973251857552</c:v>
                </c:pt>
                <c:pt idx="147">
                  <c:v>0.29291106972816655</c:v>
                </c:pt>
                <c:pt idx="148">
                  <c:v>0.32667191109230376</c:v>
                </c:pt>
                <c:pt idx="149">
                  <c:v>0.36189711214076153</c:v>
                </c:pt>
                <c:pt idx="150">
                  <c:v>0.39831446929880165</c:v>
                </c:pt>
                <c:pt idx="151">
                  <c:v>0.43562094470459334</c:v>
                </c:pt>
                <c:pt idx="152">
                  <c:v>0.47349021857013041</c:v>
                </c:pt>
                <c:pt idx="153">
                  <c:v>0.51158125582527869</c:v>
                </c:pt>
                <c:pt idx="154">
                  <c:v>0.5495475120342479</c:v>
                </c:pt>
                <c:pt idx="155">
                  <c:v>0.58704636481890637</c:v>
                </c:pt>
                <c:pt idx="156">
                  <c:v>0.62374834427439685</c:v>
                </c:pt>
                <c:pt idx="157">
                  <c:v>0.65934575003126372</c:v>
                </c:pt>
                <c:pt idx="158">
                  <c:v>0.6935602824396071</c:v>
                </c:pt>
                <c:pt idx="159">
                  <c:v>0.72614937751897057</c:v>
                </c:pt>
                <c:pt idx="160">
                  <c:v>0.75691101481994072</c:v>
                </c:pt>
                <c:pt idx="161">
                  <c:v>0.78568685795136917</c:v>
                </c:pt>
                <c:pt idx="162">
                  <c:v>0.81236368238892287</c:v>
                </c:pt>
                <c:pt idx="163">
                  <c:v>0.83687313744834924</c:v>
                </c:pt>
                <c:pt idx="164">
                  <c:v>0.85918997273195363</c:v>
                </c:pt>
                <c:pt idx="165">
                  <c:v>0.87932892879263602</c:v>
                </c:pt>
                <c:pt idx="166">
                  <c:v>0.89734054352643289</c:v>
                </c:pt>
                <c:pt idx="167">
                  <c:v>0.91330615788698022</c:v>
                </c:pt>
                <c:pt idx="168">
                  <c:v>0.92733241658993115</c:v>
                </c:pt>
                <c:pt idx="169">
                  <c:v>0.93954555277485086</c:v>
                </c:pt>
                <c:pt idx="170">
                  <c:v>0.95008572264081737</c:v>
                </c:pt>
                <c:pt idx="171">
                  <c:v>0.95910162032970425</c:v>
                </c:pt>
                <c:pt idx="172">
                  <c:v>0.96674555879287694</c:v>
                </c:pt>
                <c:pt idx="173">
                  <c:v>0.97316915317323538</c:v>
                </c:pt>
                <c:pt idx="174">
                  <c:v>0.97851969327144894</c:v>
                </c:pt>
                <c:pt idx="175">
                  <c:v>0.98293724433613194</c:v>
                </c:pt>
                <c:pt idx="176">
                  <c:v>0.9865524734020783</c:v>
                </c:pt>
                <c:pt idx="177">
                  <c:v>0.98948516355877003</c:v>
                </c:pt>
                <c:pt idx="178">
                  <c:v>0.99184335188864414</c:v>
                </c:pt>
                <c:pt idx="179">
                  <c:v>0.99372300862277774</c:v>
                </c:pt>
                <c:pt idx="180">
                  <c:v>0.99520816491729625</c:v>
                </c:pt>
                <c:pt idx="181">
                  <c:v>0.99637139365286154</c:v>
                </c:pt>
                <c:pt idx="182">
                  <c:v>0.99727455056586201</c:v>
                </c:pt>
                <c:pt idx="183">
                  <c:v>0.99796969042941974</c:v>
                </c:pt>
                <c:pt idx="184">
                  <c:v>0.99850008348845054</c:v>
                </c:pt>
                <c:pt idx="185">
                  <c:v>0.99890126958285219</c:v>
                </c:pt>
                <c:pt idx="186">
                  <c:v>0.99920210021032718</c:v>
                </c:pt>
                <c:pt idx="187">
                  <c:v>0.99942573125518641</c:v>
                </c:pt>
                <c:pt idx="188">
                  <c:v>0.99959054055619956</c:v>
                </c:pt>
                <c:pt idx="189">
                  <c:v>0.99971095445781566</c:v>
                </c:pt>
                <c:pt idx="190">
                  <c:v>0.99979817575088703</c:v>
                </c:pt>
                <c:pt idx="191">
                  <c:v>0.9998608119042629</c:v>
                </c:pt>
                <c:pt idx="192">
                  <c:v>0.99990540729529354</c:v>
                </c:pt>
                <c:pt idx="193">
                  <c:v>0.99993688643656609</c:v>
                </c:pt>
                <c:pt idx="194">
                  <c:v>0.99995891719419427</c:v>
                </c:pt>
                <c:pt idx="195">
                  <c:v>0.99997420394854641</c:v>
                </c:pt>
                <c:pt idx="196">
                  <c:v>0.99998472080803036</c:v>
                </c:pt>
                <c:pt idx="197">
                  <c:v>0.99999189457735949</c:v>
                </c:pt>
                <c:pt idx="198">
                  <c:v>0.99999674639990177</c:v>
                </c:pt>
                <c:pt idx="199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570856"/>
        <c:axId val="425570072"/>
      </c:scatterChart>
      <c:valAx>
        <c:axId val="425570856"/>
        <c:scaling>
          <c:orientation val="minMax"/>
          <c:max val="100"/>
          <c:min val="95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GB" sz="1000" b="0" i="0" baseline="0">
                    <a:effectLst/>
                  </a:rPr>
                  <a:t>Futures Prices (100-implied forward rate)</a:t>
                </a:r>
                <a:endParaRPr lang="en-GB" sz="1000">
                  <a:effectLst/>
                </a:endParaRPr>
              </a:p>
            </c:rich>
          </c:tx>
          <c:layout>
            <c:manualLayout>
              <c:xMode val="edge"/>
              <c:yMode val="edge"/>
              <c:x val="0.33930170007978716"/>
              <c:y val="0.84570278408450472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25570072"/>
        <c:crosses val="autoZero"/>
        <c:crossBetween val="midCat"/>
        <c:majorUnit val="0.25"/>
      </c:valAx>
      <c:valAx>
        <c:axId val="42557007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umulative Distribution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425570856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9904334860480819"/>
          <c:y val="0.90000010734854463"/>
          <c:w val="0.5095699076129927"/>
          <c:h val="7.586214299899629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12</xdr:col>
      <xdr:colOff>390525</xdr:colOff>
      <xdr:row>19</xdr:row>
      <xdr:rowOff>47625</xdr:rowOff>
    </xdr:to>
    <xdr:pic>
      <xdr:nvPicPr>
        <xdr:cNvPr id="7171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0075" y="971550"/>
          <a:ext cx="6438900" cy="2152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14</xdr:col>
      <xdr:colOff>504825</xdr:colOff>
      <xdr:row>22</xdr:row>
      <xdr:rowOff>85725</xdr:rowOff>
    </xdr:to>
    <xdr:pic>
      <xdr:nvPicPr>
        <xdr:cNvPr id="8198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0075" y="971550"/>
          <a:ext cx="7620000" cy="2676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5</xdr:colOff>
      <xdr:row>0</xdr:row>
      <xdr:rowOff>133350</xdr:rowOff>
    </xdr:from>
    <xdr:to>
      <xdr:col>9</xdr:col>
      <xdr:colOff>9525</xdr:colOff>
      <xdr:row>16</xdr:row>
      <xdr:rowOff>152400</xdr:rowOff>
    </xdr:to>
    <xdr:graphicFrame macro="">
      <xdr:nvGraphicFramePr>
        <xdr:cNvPr id="2079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8</xdr:row>
      <xdr:rowOff>9525</xdr:rowOff>
    </xdr:from>
    <xdr:to>
      <xdr:col>9</xdr:col>
      <xdr:colOff>0</xdr:colOff>
      <xdr:row>33</xdr:row>
      <xdr:rowOff>133350</xdr:rowOff>
    </xdr:to>
    <xdr:graphicFrame macro="">
      <xdr:nvGraphicFramePr>
        <xdr:cNvPr id="2080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23875</xdr:colOff>
      <xdr:row>0</xdr:row>
      <xdr:rowOff>133350</xdr:rowOff>
    </xdr:from>
    <xdr:to>
      <xdr:col>18</xdr:col>
      <xdr:colOff>9525</xdr:colOff>
      <xdr:row>16</xdr:row>
      <xdr:rowOff>152400</xdr:rowOff>
    </xdr:to>
    <xdr:graphicFrame macro="">
      <xdr:nvGraphicFramePr>
        <xdr:cNvPr id="2081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18</xdr:row>
      <xdr:rowOff>9525</xdr:rowOff>
    </xdr:from>
    <xdr:to>
      <xdr:col>18</xdr:col>
      <xdr:colOff>0</xdr:colOff>
      <xdr:row>33</xdr:row>
      <xdr:rowOff>133350</xdr:rowOff>
    </xdr:to>
    <xdr:graphicFrame macro="">
      <xdr:nvGraphicFramePr>
        <xdr:cNvPr id="2082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13</xdr:col>
      <xdr:colOff>38100</xdr:colOff>
      <xdr:row>23</xdr:row>
      <xdr:rowOff>152400</xdr:rowOff>
    </xdr:to>
    <xdr:graphicFrame macro="">
      <xdr:nvGraphicFramePr>
        <xdr:cNvPr id="1434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25</xdr:row>
      <xdr:rowOff>19050</xdr:rowOff>
    </xdr:from>
    <xdr:to>
      <xdr:col>13</xdr:col>
      <xdr:colOff>9525</xdr:colOff>
      <xdr:row>53</xdr:row>
      <xdr:rowOff>142875</xdr:rowOff>
    </xdr:to>
    <xdr:graphicFrame macro="">
      <xdr:nvGraphicFramePr>
        <xdr:cNvPr id="1434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_BarrosLuis\BACKUP%20DISCO\direc&#231;ao_sistemas_50095\docs\excel\op&#231;&#245;es\Euro3m_statistics_Sep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Euro3m_statistics_Sep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_T"/>
      <sheetName val="SqDev"/>
      <sheetName val="DF"/>
      <sheetName val="Mode"/>
      <sheetName val="Statistics"/>
    </sheetNames>
    <sheetDataSet>
      <sheetData sheetId="0"/>
      <sheetData sheetId="1"/>
      <sheetData sheetId="2">
        <row r="1">
          <cell r="B1">
            <v>90</v>
          </cell>
          <cell r="C1">
            <v>90.05</v>
          </cell>
          <cell r="D1">
            <v>90.1</v>
          </cell>
          <cell r="E1">
            <v>90.149999999999991</v>
          </cell>
          <cell r="F1">
            <v>90.199999999999989</v>
          </cell>
          <cell r="G1">
            <v>90.249999999999986</v>
          </cell>
          <cell r="H1">
            <v>90.299999999999983</v>
          </cell>
          <cell r="I1">
            <v>90.34999999999998</v>
          </cell>
          <cell r="J1">
            <v>90.399999999999977</v>
          </cell>
          <cell r="K1">
            <v>90.449999999999974</v>
          </cell>
          <cell r="L1">
            <v>90.499999999999972</v>
          </cell>
          <cell r="M1">
            <v>90.549999999999969</v>
          </cell>
          <cell r="N1">
            <v>90.599999999999966</v>
          </cell>
          <cell r="O1">
            <v>90.649999999999963</v>
          </cell>
          <cell r="P1">
            <v>90.69999999999996</v>
          </cell>
          <cell r="Q1">
            <v>90.749999999999957</v>
          </cell>
          <cell r="R1">
            <v>90.799999999999955</v>
          </cell>
          <cell r="S1">
            <v>90.849999999999952</v>
          </cell>
          <cell r="T1">
            <v>90.899999999999949</v>
          </cell>
          <cell r="U1">
            <v>90.949999999999946</v>
          </cell>
          <cell r="V1">
            <v>90.999999999999943</v>
          </cell>
          <cell r="W1">
            <v>91.04999999999994</v>
          </cell>
          <cell r="X1">
            <v>91.099999999999937</v>
          </cell>
          <cell r="Y1">
            <v>91.149999999999935</v>
          </cell>
          <cell r="Z1">
            <v>91.199999999999932</v>
          </cell>
          <cell r="AA1">
            <v>91.249999999999929</v>
          </cell>
          <cell r="AB1">
            <v>91.299999999999926</v>
          </cell>
          <cell r="AC1">
            <v>91.349999999999923</v>
          </cell>
          <cell r="AD1">
            <v>91.39999999999992</v>
          </cell>
          <cell r="AE1">
            <v>91.449999999999918</v>
          </cell>
          <cell r="AF1">
            <v>91.499999999999915</v>
          </cell>
          <cell r="AG1">
            <v>91.549999999999912</v>
          </cell>
          <cell r="AH1">
            <v>91.599999999999909</v>
          </cell>
          <cell r="AI1">
            <v>91.649999999999906</v>
          </cell>
          <cell r="AJ1">
            <v>91.699999999999903</v>
          </cell>
          <cell r="AK1">
            <v>91.749999999999901</v>
          </cell>
          <cell r="AL1">
            <v>91.799999999999898</v>
          </cell>
          <cell r="AM1">
            <v>91.849999999999895</v>
          </cell>
          <cell r="AN1">
            <v>91.899999999999892</v>
          </cell>
          <cell r="AO1">
            <v>91.949999999999889</v>
          </cell>
          <cell r="AP1">
            <v>91.999999999999886</v>
          </cell>
          <cell r="AQ1">
            <v>92.049999999999883</v>
          </cell>
          <cell r="AR1">
            <v>92.099999999999881</v>
          </cell>
          <cell r="AS1">
            <v>92.149999999999878</v>
          </cell>
          <cell r="AT1">
            <v>92.199999999999875</v>
          </cell>
          <cell r="AU1">
            <v>92.249999999999872</v>
          </cell>
          <cell r="AV1">
            <v>92.299999999999869</v>
          </cell>
          <cell r="AW1">
            <v>92.349999999999866</v>
          </cell>
          <cell r="AX1">
            <v>92.399999999999864</v>
          </cell>
          <cell r="AY1">
            <v>92.449999999999861</v>
          </cell>
          <cell r="AZ1">
            <v>92.499999999999858</v>
          </cell>
          <cell r="BA1">
            <v>92.549999999999855</v>
          </cell>
          <cell r="BB1">
            <v>92.599999999999852</v>
          </cell>
          <cell r="BC1">
            <v>92.649999999999849</v>
          </cell>
          <cell r="BD1">
            <v>92.699999999999847</v>
          </cell>
          <cell r="BE1">
            <v>92.749999999999844</v>
          </cell>
          <cell r="BF1">
            <v>92.799999999999841</v>
          </cell>
          <cell r="BG1">
            <v>92.849999999999838</v>
          </cell>
          <cell r="BH1">
            <v>92.899999999999835</v>
          </cell>
          <cell r="BI1">
            <v>92.949999999999832</v>
          </cell>
          <cell r="BJ1">
            <v>92.999999999999829</v>
          </cell>
          <cell r="BK1">
            <v>93.049999999999827</v>
          </cell>
          <cell r="BL1">
            <v>93.099999999999824</v>
          </cell>
          <cell r="BM1">
            <v>93.149999999999821</v>
          </cell>
          <cell r="BN1">
            <v>93.199999999999818</v>
          </cell>
          <cell r="BO1">
            <v>93.249999999999815</v>
          </cell>
          <cell r="BP1">
            <v>93.299999999999812</v>
          </cell>
          <cell r="BQ1">
            <v>93.34999999999981</v>
          </cell>
          <cell r="BR1">
            <v>93.399999999999807</v>
          </cell>
          <cell r="BS1">
            <v>93.449999999999804</v>
          </cell>
          <cell r="BT1">
            <v>93.499999999999801</v>
          </cell>
          <cell r="BU1">
            <v>93.549999999999798</v>
          </cell>
          <cell r="BV1">
            <v>93.599999999999795</v>
          </cell>
          <cell r="BW1">
            <v>93.649999999999793</v>
          </cell>
          <cell r="BX1">
            <v>93.69999999999979</v>
          </cell>
          <cell r="BY1">
            <v>93.749999999999787</v>
          </cell>
          <cell r="BZ1">
            <v>93.799999999999784</v>
          </cell>
          <cell r="CA1">
            <v>93.849999999999781</v>
          </cell>
          <cell r="CB1">
            <v>93.899999999999778</v>
          </cell>
          <cell r="CC1">
            <v>93.949999999999775</v>
          </cell>
          <cell r="CD1">
            <v>93.999999999999773</v>
          </cell>
          <cell r="CE1">
            <v>94.04999999999977</v>
          </cell>
          <cell r="CF1">
            <v>94.099999999999767</v>
          </cell>
          <cell r="CG1">
            <v>94.149999999999764</v>
          </cell>
          <cell r="CH1">
            <v>94.199999999999761</v>
          </cell>
          <cell r="CI1">
            <v>94.249999999999758</v>
          </cell>
          <cell r="CJ1">
            <v>94.299999999999756</v>
          </cell>
          <cell r="CK1">
            <v>94.349999999999753</v>
          </cell>
          <cell r="CL1">
            <v>94.39999999999975</v>
          </cell>
          <cell r="CM1">
            <v>94.449999999999747</v>
          </cell>
          <cell r="CN1">
            <v>94.499999999999744</v>
          </cell>
          <cell r="CO1">
            <v>94.549999999999741</v>
          </cell>
          <cell r="CP1">
            <v>94.599999999999739</v>
          </cell>
          <cell r="CQ1">
            <v>94.649999999999736</v>
          </cell>
          <cell r="CR1">
            <v>94.699999999999733</v>
          </cell>
          <cell r="CS1">
            <v>94.74999999999973</v>
          </cell>
          <cell r="CT1">
            <v>94.799999999999727</v>
          </cell>
          <cell r="CU1">
            <v>94.849999999999724</v>
          </cell>
          <cell r="CV1">
            <v>94.899999999999721</v>
          </cell>
          <cell r="CW1">
            <v>94.949999999999719</v>
          </cell>
          <cell r="CX1">
            <v>94.999999999999716</v>
          </cell>
          <cell r="CY1">
            <v>95.049999999999713</v>
          </cell>
          <cell r="CZ1">
            <v>95.09999999999971</v>
          </cell>
          <cell r="DA1">
            <v>95.149999999999707</v>
          </cell>
          <cell r="DB1">
            <v>95.199999999999704</v>
          </cell>
          <cell r="DC1">
            <v>95.249999999999702</v>
          </cell>
          <cell r="DD1">
            <v>95.299999999999699</v>
          </cell>
          <cell r="DE1">
            <v>95.349999999999696</v>
          </cell>
          <cell r="DF1">
            <v>95.399999999999693</v>
          </cell>
          <cell r="DG1">
            <v>95.44999999999969</v>
          </cell>
          <cell r="DH1">
            <v>95.499999999999687</v>
          </cell>
          <cell r="DI1">
            <v>95.549999999999685</v>
          </cell>
          <cell r="DJ1">
            <v>95.599999999999682</v>
          </cell>
          <cell r="DK1">
            <v>95.649999999999679</v>
          </cell>
          <cell r="DL1">
            <v>95.699999999999676</v>
          </cell>
          <cell r="DM1">
            <v>95.749999999999673</v>
          </cell>
          <cell r="DN1">
            <v>95.79999999999967</v>
          </cell>
          <cell r="DO1">
            <v>95.849999999999667</v>
          </cell>
          <cell r="DP1">
            <v>95.899999999999665</v>
          </cell>
          <cell r="DQ1">
            <v>95.949999999999662</v>
          </cell>
          <cell r="DR1">
            <v>95.999999999999659</v>
          </cell>
          <cell r="DS1">
            <v>96.049999999999656</v>
          </cell>
          <cell r="DT1">
            <v>96.099999999999653</v>
          </cell>
          <cell r="DU1">
            <v>96.14999999999965</v>
          </cell>
          <cell r="DV1">
            <v>96.199999999999648</v>
          </cell>
          <cell r="DW1">
            <v>96.249999999999645</v>
          </cell>
          <cell r="DX1">
            <v>96.299999999999642</v>
          </cell>
          <cell r="DY1">
            <v>96.349999999999639</v>
          </cell>
          <cell r="DZ1">
            <v>96.399999999999636</v>
          </cell>
          <cell r="EA1">
            <v>96.449999999999633</v>
          </cell>
          <cell r="EB1">
            <v>96.499999999999631</v>
          </cell>
          <cell r="EC1">
            <v>96.549999999999628</v>
          </cell>
          <cell r="ED1">
            <v>96.599999999999625</v>
          </cell>
          <cell r="EE1">
            <v>96.649999999999622</v>
          </cell>
          <cell r="EF1">
            <v>96.699999999999619</v>
          </cell>
          <cell r="EG1">
            <v>96.749999999999616</v>
          </cell>
          <cell r="EH1">
            <v>96.799999999999613</v>
          </cell>
          <cell r="EI1">
            <v>96.849999999999611</v>
          </cell>
          <cell r="EJ1">
            <v>96.899999999999608</v>
          </cell>
          <cell r="EK1">
            <v>96.949999999999605</v>
          </cell>
          <cell r="EL1">
            <v>96.999999999999602</v>
          </cell>
          <cell r="EM1">
            <v>97.049999999999599</v>
          </cell>
          <cell r="EN1">
            <v>97.099999999999596</v>
          </cell>
          <cell r="EO1">
            <v>97.149999999999594</v>
          </cell>
          <cell r="EP1">
            <v>97.199999999999591</v>
          </cell>
          <cell r="EQ1">
            <v>97.249999999999588</v>
          </cell>
          <cell r="ER1">
            <v>97.299999999999585</v>
          </cell>
          <cell r="ES1">
            <v>97.349999999999582</v>
          </cell>
          <cell r="ET1">
            <v>97.399999999999579</v>
          </cell>
          <cell r="EU1">
            <v>97.449999999999577</v>
          </cell>
          <cell r="EV1">
            <v>97.499999999999574</v>
          </cell>
          <cell r="EW1">
            <v>97.549999999999571</v>
          </cell>
          <cell r="EX1">
            <v>97.599999999999568</v>
          </cell>
          <cell r="EY1">
            <v>97.649999999999565</v>
          </cell>
          <cell r="EZ1">
            <v>97.699999999999562</v>
          </cell>
          <cell r="FA1">
            <v>97.749999999999559</v>
          </cell>
          <cell r="FB1">
            <v>97.799999999999557</v>
          </cell>
          <cell r="FC1">
            <v>97.849999999999554</v>
          </cell>
          <cell r="FD1">
            <v>97.899999999999551</v>
          </cell>
          <cell r="FE1">
            <v>97.949999999999548</v>
          </cell>
          <cell r="FF1">
            <v>97.999999999999545</v>
          </cell>
          <cell r="FG1">
            <v>98.049999999999542</v>
          </cell>
          <cell r="FH1">
            <v>98.09999999999954</v>
          </cell>
          <cell r="FI1">
            <v>98.149999999999537</v>
          </cell>
          <cell r="FJ1">
            <v>98.199999999999534</v>
          </cell>
          <cell r="FK1">
            <v>98.249999999999531</v>
          </cell>
          <cell r="FL1">
            <v>98.299999999999528</v>
          </cell>
          <cell r="FM1">
            <v>98.349999999999525</v>
          </cell>
          <cell r="FN1">
            <v>98.399999999999523</v>
          </cell>
          <cell r="FO1">
            <v>98.44999999999952</v>
          </cell>
          <cell r="FP1">
            <v>98.499999999999517</v>
          </cell>
          <cell r="FQ1">
            <v>98.549999999999514</v>
          </cell>
          <cell r="FR1">
            <v>98.599999999999511</v>
          </cell>
          <cell r="FS1">
            <v>98.649999999999508</v>
          </cell>
          <cell r="FT1">
            <v>98.699999999999505</v>
          </cell>
          <cell r="FU1">
            <v>98.749999999999503</v>
          </cell>
          <cell r="FV1">
            <v>98.7999999999995</v>
          </cell>
          <cell r="FW1">
            <v>98.849999999999497</v>
          </cell>
          <cell r="FX1">
            <v>98.899999999999494</v>
          </cell>
          <cell r="FY1">
            <v>98.949999999999491</v>
          </cell>
          <cell r="FZ1">
            <v>98.999999999999488</v>
          </cell>
          <cell r="GA1">
            <v>99.049999999999486</v>
          </cell>
          <cell r="GB1">
            <v>99.099999999999483</v>
          </cell>
          <cell r="GC1">
            <v>99.14999999999948</v>
          </cell>
          <cell r="GD1">
            <v>99.199999999999477</v>
          </cell>
          <cell r="GE1">
            <v>99.249999999999474</v>
          </cell>
          <cell r="GF1">
            <v>99.299999999999471</v>
          </cell>
          <cell r="GG1">
            <v>99.349999999999469</v>
          </cell>
          <cell r="GH1">
            <v>99.399999999999466</v>
          </cell>
          <cell r="GI1">
            <v>99.449999999999463</v>
          </cell>
          <cell r="GJ1">
            <v>99.49999999999946</v>
          </cell>
          <cell r="GK1">
            <v>99.549999999999457</v>
          </cell>
          <cell r="GL1">
            <v>99.599999999999454</v>
          </cell>
          <cell r="GM1">
            <v>99.649999999999451</v>
          </cell>
          <cell r="GN1">
            <v>99.699999999999449</v>
          </cell>
          <cell r="GO1">
            <v>99.749999999999446</v>
          </cell>
          <cell r="GP1">
            <v>99.799999999999443</v>
          </cell>
          <cell r="GQ1">
            <v>99.84999999999944</v>
          </cell>
          <cell r="GR1">
            <v>99.899999999999437</v>
          </cell>
          <cell r="GS1">
            <v>99.949999999999434</v>
          </cell>
        </row>
        <row r="2">
          <cell r="A2">
            <v>38268</v>
          </cell>
          <cell r="B2">
            <v>1.1679932959485006E-7</v>
          </cell>
          <cell r="C2">
            <v>2.3356905806116726E-7</v>
          </cell>
          <cell r="D2">
            <v>3.5030919152961899E-7</v>
          </cell>
          <cell r="E2">
            <v>4.6701973614140326E-7</v>
          </cell>
          <cell r="F2">
            <v>5.837006980482072E-7</v>
          </cell>
          <cell r="G2">
            <v>7.0035208341216574E-7</v>
          </cell>
          <cell r="H2">
            <v>8.1697389840582073E-7</v>
          </cell>
          <cell r="I2">
            <v>9.3356614921207912E-7</v>
          </cell>
          <cell r="J2">
            <v>1.0501288420241732E-6</v>
          </cell>
          <cell r="K2">
            <v>1.1666619830456185E-6</v>
          </cell>
          <cell r="L2">
            <v>1.2831655784901747E-6</v>
          </cell>
          <cell r="M2">
            <v>1.3996396345818033E-6</v>
          </cell>
          <cell r="N2">
            <v>1.5160841575546285E-6</v>
          </cell>
          <cell r="O2">
            <v>1.6324991536528968E-6</v>
          </cell>
          <cell r="P2">
            <v>1.7488846291309362E-6</v>
          </cell>
          <cell r="Q2">
            <v>1.865240590253117E-6</v>
          </cell>
          <cell r="R2">
            <v>1.9815670432938105E-6</v>
          </cell>
          <cell r="S2">
            <v>2.0978639945373512E-6</v>
          </cell>
          <cell r="T2">
            <v>2.2141314502779963E-6</v>
          </cell>
          <cell r="U2">
            <v>2.330369416819884E-6</v>
          </cell>
          <cell r="V2">
            <v>2.4465779004769989E-6</v>
          </cell>
          <cell r="W2">
            <v>2.562756907573127E-6</v>
          </cell>
          <cell r="X2">
            <v>2.6789064444418208E-6</v>
          </cell>
          <cell r="Y2">
            <v>2.7950265174263586E-6</v>
          </cell>
          <cell r="Z2">
            <v>2.9111171328797062E-6</v>
          </cell>
          <cell r="AA2">
            <v>3.0271782971644772E-6</v>
          </cell>
          <cell r="AB2">
            <v>3.1432100166528948E-6</v>
          </cell>
          <cell r="AC2">
            <v>3.2592122977267527E-6</v>
          </cell>
          <cell r="AD2">
            <v>3.375185146777378E-6</v>
          </cell>
          <cell r="AE2">
            <v>3.4911285702055914E-6</v>
          </cell>
          <cell r="AF2">
            <v>3.6070425744216695E-6</v>
          </cell>
          <cell r="AG2">
            <v>3.7229271658453068E-6</v>
          </cell>
          <cell r="AH2">
            <v>3.8387823509055783E-6</v>
          </cell>
          <cell r="AI2">
            <v>3.9546081360409008E-6</v>
          </cell>
          <cell r="AJ2">
            <v>4.0704045276989945E-6</v>
          </cell>
          <cell r="AK2">
            <v>4.1861715323368475E-6</v>
          </cell>
          <cell r="AL2">
            <v>4.3019091564206747E-6</v>
          </cell>
          <cell r="AM2">
            <v>4.4176174064258861E-6</v>
          </cell>
          <cell r="AN2">
            <v>4.5332962888370443E-6</v>
          </cell>
          <cell r="AO2">
            <v>4.6489458101478289E-6</v>
          </cell>
          <cell r="AP2">
            <v>4.7645659768609992E-6</v>
          </cell>
          <cell r="AQ2">
            <v>4.8801567954883581E-6</v>
          </cell>
          <cell r="AR2">
            <v>4.9957182725507176E-6</v>
          </cell>
          <cell r="AS2">
            <v>5.1112504145778556E-6</v>
          </cell>
          <cell r="AT2">
            <v>5.2267532281084853E-6</v>
          </cell>
          <cell r="AU2">
            <v>5.3422267196902153E-6</v>
          </cell>
          <cell r="AV2">
            <v>5.4576708958795152E-6</v>
          </cell>
          <cell r="AW2">
            <v>5.573085763241679E-6</v>
          </cell>
          <cell r="AX2">
            <v>5.6884713283507877E-6</v>
          </cell>
          <cell r="AY2">
            <v>5.8038275977896739E-6</v>
          </cell>
          <cell r="AZ2">
            <v>5.9191545781498861E-6</v>
          </cell>
          <cell r="BA2">
            <v>6.0344522760316541E-6</v>
          </cell>
          <cell r="BB2">
            <v>6.1497206980438501E-6</v>
          </cell>
          <cell r="BC2">
            <v>6.2649598508039562E-6</v>
          </cell>
          <cell r="BD2">
            <v>6.3801697409380283E-6</v>
          </cell>
          <cell r="BE2">
            <v>6.4953503750806585E-6</v>
          </cell>
          <cell r="BF2">
            <v>6.6105017598749433E-6</v>
          </cell>
          <cell r="BG2">
            <v>6.7256239019724445E-6</v>
          </cell>
          <cell r="BH2">
            <v>6.8407168080331592E-6</v>
          </cell>
          <cell r="BI2">
            <v>6.9557804847254807E-6</v>
          </cell>
          <cell r="BJ2">
            <v>7.0708149387261689E-6</v>
          </cell>
          <cell r="BK2">
            <v>7.185820176720317E-6</v>
          </cell>
          <cell r="BL2">
            <v>7.3007962054013303E-6</v>
          </cell>
          <cell r="BM2">
            <v>7.4157430314709189E-6</v>
          </cell>
          <cell r="BN2">
            <v>7.530660661639133E-6</v>
          </cell>
          <cell r="BO2">
            <v>7.6455491026244983E-6</v>
          </cell>
          <cell r="BP2">
            <v>7.7604083611544145E-6</v>
          </cell>
          <cell r="BQ2">
            <v>7.8752384439661387E-6</v>
          </cell>
          <cell r="BR2">
            <v>7.9900393578091986E-6</v>
          </cell>
          <cell r="BS2">
            <v>8.1048111094511351E-6</v>
          </cell>
          <cell r="BT2">
            <v>8.2195537056908783E-6</v>
          </cell>
          <cell r="BU2">
            <v>8.3342671533895798E-6</v>
          </cell>
          <cell r="BV2">
            <v>8.448951459540596E-6</v>
          </cell>
          <cell r="BW2">
            <v>8.5636066314264062E-6</v>
          </cell>
          <cell r="BX2">
            <v>8.6782326769659535E-6</v>
          </cell>
          <cell r="BY2">
            <v>8.7928296054738375E-6</v>
          </cell>
          <cell r="BZ2">
            <v>8.9073974292988717E-6</v>
          </cell>
          <cell r="CA2">
            <v>9.0219361673162927E-6</v>
          </cell>
          <cell r="CB2">
            <v>9.136445852277207E-6</v>
          </cell>
          <cell r="CC2">
            <v>9.2509265460817253E-6</v>
          </cell>
          <cell r="CD2">
            <v>9.3653783711200353E-6</v>
          </cell>
          <cell r="CE2">
            <v>9.4798015737771281E-6</v>
          </cell>
          <cell r="CF2">
            <v>9.59419665148957E-6</v>
          </cell>
          <cell r="CG2">
            <v>9.7085646037499758E-6</v>
          </cell>
          <cell r="CH2">
            <v>9.8229074217144868E-6</v>
          </cell>
          <cell r="CI2">
            <v>9.9372290311509339E-6</v>
          </cell>
          <cell r="CJ2">
            <v>1.005153708547824E-5</v>
          </cell>
          <cell r="CK2">
            <v>1.0165846331982467E-5</v>
          </cell>
          <cell r="CL2">
            <v>1.0280184851044732E-5</v>
          </cell>
          <cell r="CM2">
            <v>1.0394605472868063E-5</v>
          </cell>
          <cell r="CN2">
            <v>1.0509206400764983E-5</v>
          </cell>
          <cell r="CO2">
            <v>1.0624167986917544E-5</v>
          </cell>
          <cell r="CP2">
            <v>1.0739817466456766E-5</v>
          </cell>
          <cell r="CQ2">
            <v>1.0856741430882363E-5</v>
          </cell>
          <cell r="CR2">
            <v>1.0975978708513356E-5</v>
          </cell>
          <cell r="CS2">
            <v>1.1099346817885749E-5</v>
          </cell>
          <cell r="CT2">
            <v>1.1229987247463605E-5</v>
          </cell>
          <cell r="CU2">
            <v>1.1373264228679917E-5</v>
          </cell>
          <cell r="CV2">
            <v>1.1538226499712287E-5</v>
          </cell>
          <cell r="CW2">
            <v>1.1739952942495302E-5</v>
          </cell>
          <cell r="CX2">
            <v>1.200326585195419E-5</v>
          </cell>
          <cell r="CY2">
            <v>1.2368529422487155E-5</v>
          </cell>
          <cell r="CZ2">
            <v>1.2900580340365372E-5</v>
          </cell>
          <cell r="DA2">
            <v>1.3702291902111252E-5</v>
          </cell>
          <cell r="DB2">
            <v>1.493488725789103E-5</v>
          </cell>
          <cell r="DC2">
            <v>1.6847928641313407E-5</v>
          </cell>
          <cell r="DD2">
            <v>1.9822955022575224E-5</v>
          </cell>
          <cell r="DE2">
            <v>2.4436052249110743E-5</v>
          </cell>
          <cell r="DF2">
            <v>3.1546235871163319E-5</v>
          </cell>
          <cell r="DG2">
            <v>4.2418402080978876E-5</v>
          </cell>
          <cell r="DH2">
            <v>5.8891713936263795E-5</v>
          </cell>
          <cell r="DI2">
            <v>8.3606543021694436E-5</v>
          </cell>
          <cell r="DJ2">
            <v>1.2030531654147713E-4</v>
          </cell>
          <cell r="DK2">
            <v>1.7422457777744994E-4</v>
          </cell>
          <cell r="DL2">
            <v>2.5259690974913768E-4</v>
          </cell>
          <cell r="DM2">
            <v>3.652816553786981E-4</v>
          </cell>
          <cell r="DN2">
            <v>5.2554206165964575E-4</v>
          </cell>
          <cell r="DO2">
            <v>7.5098298807735569E-4</v>
          </cell>
          <cell r="DP2">
            <v>1.0646570455670014E-3</v>
          </cell>
          <cell r="DQ2">
            <v>1.4963374248378306E-3</v>
          </cell>
          <cell r="DR2">
            <v>2.0839423377342803E-3</v>
          </cell>
          <cell r="DS2">
            <v>2.8750788026097028E-3</v>
          </cell>
          <cell r="DT2">
            <v>3.9286527089099988E-3</v>
          </cell>
          <cell r="DU2">
            <v>5.3164684491308701E-3</v>
          </cell>
          <cell r="DV2">
            <v>7.1247162443310082E-3</v>
          </cell>
          <cell r="DW2">
            <v>9.4552205720131021E-3</v>
          </cell>
          <cell r="DX2">
            <v>1.2426301383390362E-2</v>
          </cell>
          <cell r="DY2">
            <v>1.6173084092198912E-2</v>
          </cell>
          <cell r="DZ2">
            <v>2.084708789999323E-2</v>
          </cell>
          <cell r="EA2">
            <v>2.661492809428925E-2</v>
          </cell>
          <cell r="EB2">
            <v>3.3655989247272811E-2</v>
          </cell>
          <cell r="EC2">
            <v>4.2158964569624389E-2</v>
          </cell>
          <cell r="ED2">
            <v>5.231721249512053E-2</v>
          </cell>
          <cell r="EE2">
            <v>6.4322953615807421E-2</v>
          </cell>
          <cell r="EF2">
            <v>7.8360416116327589E-2</v>
          </cell>
          <cell r="EG2">
            <v>9.4598130625202184E-2</v>
          </cell>
          <cell r="EH2">
            <v>0.11318066886674004</v>
          </cell>
          <cell r="EI2">
            <v>0.13422020628775261</v>
          </cell>
          <cell r="EJ2">
            <v>0.15778835796676036</v>
          </cell>
          <cell r="EK2">
            <v>0.18390878091218094</v>
          </cell>
          <cell r="EL2">
            <v>0.21255104695888288</v>
          </cell>
          <cell r="EM2">
            <v>0.24362626383001426</v>
          </cell>
          <cell r="EN2">
            <v>0.27698485564401948</v>
          </cell>
          <cell r="EO2">
            <v>0.31241681002493454</v>
          </cell>
          <cell r="EP2">
            <v>0.34965456270326511</v>
          </cell>
          <cell r="EQ2">
            <v>0.38837853136232586</v>
          </cell>
          <cell r="ER2">
            <v>0.42822514065161887</v>
          </cell>
          <cell r="ES2">
            <v>0.4687970136745776</v>
          </cell>
          <cell r="ET2">
            <v>0.50967485615580177</v>
          </cell>
          <cell r="EU2">
            <v>0.55043044107313299</v>
          </cell>
          <cell r="EV2">
            <v>0.59064002443165375</v>
          </cell>
          <cell r="EW2">
            <v>0.6298974939835873</v>
          </cell>
          <cell r="EX2">
            <v>0.66782657452145833</v>
          </cell>
          <cell r="EY2">
            <v>0.70409148363696439</v>
          </cell>
          <cell r="EZ2">
            <v>0.73840554385481794</v>
          </cell>
          <cell r="FA2">
            <v>0.77053740046807784</v>
          </cell>
          <cell r="FB2">
            <v>0.80031465636883781</v>
          </cell>
          <cell r="FC2">
            <v>0.82762490173388459</v>
          </cell>
          <cell r="FD2">
            <v>0.85241427398859915</v>
          </cell>
          <cell r="FE2">
            <v>0.87468382011979862</v>
          </cell>
          <cell r="FF2">
            <v>0.89448403997153092</v>
          </cell>
          <cell r="FG2">
            <v>0.91190805990092605</v>
          </cell>
          <cell r="FH2">
            <v>0.92708391904452836</v>
          </cell>
          <cell r="FI2">
            <v>0.94016644692332518</v>
          </cell>
          <cell r="FJ2">
            <v>0.95132917567364728</v>
          </cell>
          <cell r="FK2">
            <v>0.96075666952888517</v>
          </cell>
          <cell r="FL2">
            <v>0.968637576292953</v>
          </cell>
          <cell r="FM2">
            <v>0.97515861880568344</v>
          </cell>
          <cell r="FN2">
            <v>0.98049965669036621</v>
          </cell>
          <cell r="FO2">
            <v>0.98482986673504491</v>
          </cell>
          <cell r="FP2">
            <v>0.98830501923999003</v>
          </cell>
          <cell r="FQ2">
            <v>0.99106577090978309</v>
          </cell>
          <cell r="FR2">
            <v>0.99323685393382999</v>
          </cell>
          <cell r="FS2">
            <v>0.99492701573618669</v>
          </cell>
          <cell r="FT2">
            <v>0.99622955314972017</v>
          </cell>
          <cell r="FU2">
            <v>0.99722328624054124</v>
          </cell>
          <cell r="FV2">
            <v>0.99797382792302325</v>
          </cell>
          <cell r="FW2">
            <v>0.9985350229564296</v>
          </cell>
          <cell r="FX2">
            <v>0.99895045113495662</v>
          </cell>
          <cell r="FY2">
            <v>0.99925491206138006</v>
          </cell>
          <cell r="FZ2">
            <v>0.99947583089984005</v>
          </cell>
          <cell r="GA2">
            <v>0.99963454453676837</v>
          </cell>
          <cell r="GB2">
            <v>0.99974744475961574</v>
          </cell>
          <cell r="GC2">
            <v>0.9998269689680247</v>
          </cell>
          <cell r="GD2">
            <v>0.99988243950920308</v>
          </cell>
          <cell r="GE2">
            <v>0.99992076019836773</v>
          </cell>
          <cell r="GF2">
            <v>0.99994698334184828</v>
          </cell>
          <cell r="GG2">
            <v>0.99996476311110771</v>
          </cell>
          <cell r="GH2">
            <v>0.99997671192927795</v>
          </cell>
          <cell r="GI2">
            <v>0.99998467610934516</v>
          </cell>
          <cell r="GJ2">
            <v>0.99998994574727162</v>
          </cell>
          <cell r="GK2">
            <v>0.99999341217118676</v>
          </cell>
          <cell r="GL2">
            <v>0.9999956843468818</v>
          </cell>
          <cell r="GM2">
            <v>0.99999717373261321</v>
          </cell>
          <cell r="GN2">
            <v>0.99999815528971692</v>
          </cell>
          <cell r="GO2">
            <v>0.99999881076363184</v>
          </cell>
          <cell r="GP2">
            <v>0.9999992589861082</v>
          </cell>
          <cell r="GQ2">
            <v>0.99999957681845064</v>
          </cell>
          <cell r="GR2">
            <v>0.99999981344386535</v>
          </cell>
          <cell r="GS2">
            <v>1</v>
          </cell>
        </row>
        <row r="3">
          <cell r="A3">
            <v>38317</v>
          </cell>
          <cell r="B3">
            <v>1.6737709041266826E-52</v>
          </cell>
          <cell r="C3">
            <v>9.7355932401307978E-52</v>
          </cell>
          <cell r="D3">
            <v>4.8118286535596768E-51</v>
          </cell>
          <cell r="E3">
            <v>2.2875700811921201E-50</v>
          </cell>
          <cell r="F3">
            <v>1.0691213021778441E-49</v>
          </cell>
          <cell r="G3">
            <v>4.9338036500319367E-49</v>
          </cell>
          <cell r="H3">
            <v>2.250323100587012E-48</v>
          </cell>
          <cell r="I3">
            <v>1.0146322462111508E-47</v>
          </cell>
          <cell r="J3">
            <v>4.5227194807841505E-47</v>
          </cell>
          <cell r="K3">
            <v>1.993104755522161E-46</v>
          </cell>
          <cell r="L3">
            <v>8.6837893460646019E-46</v>
          </cell>
          <cell r="M3">
            <v>3.7406375667062141E-45</v>
          </cell>
          <cell r="N3">
            <v>1.5931165057081817E-44</v>
          </cell>
          <cell r="O3">
            <v>6.7084673751202715E-44</v>
          </cell>
          <cell r="P3">
            <v>2.7930663463999724E-43</v>
          </cell>
          <cell r="Q3">
            <v>1.1498194271538231E-42</v>
          </cell>
          <cell r="R3">
            <v>4.6803330380908394E-42</v>
          </cell>
          <cell r="S3">
            <v>1.8837829539752617E-41</v>
          </cell>
          <cell r="T3">
            <v>7.4972193051079302E-41</v>
          </cell>
          <cell r="U3">
            <v>2.9504826198358031E-40</v>
          </cell>
          <cell r="V3">
            <v>1.1482002549673808E-39</v>
          </cell>
          <cell r="W3">
            <v>4.4185744767288658E-39</v>
          </cell>
          <cell r="X3">
            <v>1.6814923830952218E-38</v>
          </cell>
          <cell r="Y3">
            <v>6.3279643984064349E-38</v>
          </cell>
          <cell r="Z3">
            <v>2.3550371042997301E-37</v>
          </cell>
          <cell r="AA3">
            <v>8.6677082244477359E-37</v>
          </cell>
          <cell r="AB3">
            <v>3.1549451066030486E-36</v>
          </cell>
          <cell r="AC3">
            <v>1.1357127721913333E-35</v>
          </cell>
          <cell r="AD3">
            <v>4.0433614793442823E-35</v>
          </cell>
          <cell r="AE3">
            <v>1.4237120384484901E-34</v>
          </cell>
          <cell r="AF3">
            <v>4.9581018022793974E-34</v>
          </cell>
          <cell r="AG3">
            <v>1.7077747047073443E-33</v>
          </cell>
          <cell r="AH3">
            <v>5.8180268720776451E-33</v>
          </cell>
          <cell r="AI3">
            <v>1.9604647068229434E-32</v>
          </cell>
          <cell r="AJ3">
            <v>6.5341430549084525E-32</v>
          </cell>
          <cell r="AK3">
            <v>2.1541338944862205E-31</v>
          </cell>
          <cell r="AL3">
            <v>7.0245633421781285E-31</v>
          </cell>
          <cell r="AM3">
            <v>2.2658788649950715E-30</v>
          </cell>
          <cell r="AN3">
            <v>7.2299100105565262E-30</v>
          </cell>
          <cell r="AO3">
            <v>2.2820022632373221E-29</v>
          </cell>
          <cell r="AP3">
            <v>7.1251555818189402E-29</v>
          </cell>
          <cell r="AQ3">
            <v>2.2007760911000028E-28</v>
          </cell>
          <cell r="AR3">
            <v>6.7246349954106154E-28</v>
          </cell>
          <cell r="AS3">
            <v>2.0327363132443039E-27</v>
          </cell>
          <cell r="AT3">
            <v>6.0788435927829282E-27</v>
          </cell>
          <cell r="AU3">
            <v>1.798442719319494E-26</v>
          </cell>
          <cell r="AV3">
            <v>5.2640025564932693E-26</v>
          </cell>
          <cell r="AW3">
            <v>1.52435998116539E-25</v>
          </cell>
          <cell r="AX3">
            <v>4.3673608724252874E-25</v>
          </cell>
          <cell r="AY3">
            <v>1.2379948605455417E-24</v>
          </cell>
          <cell r="AZ3">
            <v>3.4721218713832593E-24</v>
          </cell>
          <cell r="BA3">
            <v>9.6350854894998105E-24</v>
          </cell>
          <cell r="BB3">
            <v>2.6455064174435686E-23</v>
          </cell>
          <cell r="BC3">
            <v>7.187251611430581E-23</v>
          </cell>
          <cell r="BD3">
            <v>1.9320831575630617E-22</v>
          </cell>
          <cell r="BE3">
            <v>5.1393225738023355E-22</v>
          </cell>
          <cell r="BF3">
            <v>1.3527302616988006E-21</v>
          </cell>
          <cell r="BG3">
            <v>3.5233028639380309E-21</v>
          </cell>
          <cell r="BH3">
            <v>9.0809310451522179E-21</v>
          </cell>
          <cell r="BI3">
            <v>2.3161175988882889E-20</v>
          </cell>
          <cell r="BJ3">
            <v>5.8458662118715804E-20</v>
          </cell>
          <cell r="BK3">
            <v>1.4601699141466435E-19</v>
          </cell>
          <cell r="BL3">
            <v>3.6093783911852035E-19</v>
          </cell>
          <cell r="BM3">
            <v>8.8296639839837913E-19</v>
          </cell>
          <cell r="BN3">
            <v>2.1377009510939215E-18</v>
          </cell>
          <cell r="BO3">
            <v>5.1221113942320001E-18</v>
          </cell>
          <cell r="BP3">
            <v>1.2146710620336216E-17</v>
          </cell>
          <cell r="BQ3">
            <v>2.8509150110988445E-17</v>
          </cell>
          <cell r="BR3">
            <v>6.6226853184930434E-17</v>
          </cell>
          <cell r="BS3">
            <v>1.5227078928625646E-16</v>
          </cell>
          <cell r="BT3">
            <v>3.465294101693985E-16</v>
          </cell>
          <cell r="BU3">
            <v>7.8057212571625049E-16</v>
          </cell>
          <cell r="BV3">
            <v>1.7403791097731631E-15</v>
          </cell>
          <cell r="BW3">
            <v>3.8409711389616267E-15</v>
          </cell>
          <cell r="BX3">
            <v>8.3909878420162889E-15</v>
          </cell>
          <cell r="BY3">
            <v>1.814548354856932E-14</v>
          </cell>
          <cell r="BZ3">
            <v>3.884328779425045E-14</v>
          </cell>
          <cell r="CA3">
            <v>8.2312163356468005E-14</v>
          </cell>
          <cell r="CB3">
            <v>1.7267175435552261E-13</v>
          </cell>
          <cell r="CC3">
            <v>3.5858864786055007E-13</v>
          </cell>
          <cell r="CD3">
            <v>7.3722230256086926E-13</v>
          </cell>
          <cell r="CE3">
            <v>1.5004995824473737E-12</v>
          </cell>
          <cell r="CF3">
            <v>3.0235532486452351E-12</v>
          </cell>
          <cell r="CG3">
            <v>6.0318785805497368E-12</v>
          </cell>
          <cell r="CH3">
            <v>1.1913784562297616E-11</v>
          </cell>
          <cell r="CI3">
            <v>2.3297970638264074E-11</v>
          </cell>
          <cell r="CJ3">
            <v>4.5109366306450709E-11</v>
          </cell>
          <cell r="CK3">
            <v>8.6477831568994553E-11</v>
          </cell>
          <cell r="CL3">
            <v>1.6415023635221925E-10</v>
          </cell>
          <cell r="CM3">
            <v>3.0852203781429365E-10</v>
          </cell>
          <cell r="CN3">
            <v>5.7418019859561031E-10</v>
          </cell>
          <cell r="CO3">
            <v>1.0581251635171795E-9</v>
          </cell>
          <cell r="CP3">
            <v>1.9309109621962676E-9</v>
          </cell>
          <cell r="CQ3">
            <v>3.4892612578515384E-9</v>
          </cell>
          <cell r="CR3">
            <v>6.2439659720155653E-9</v>
          </cell>
          <cell r="CS3">
            <v>1.1065046416936733E-8</v>
          </cell>
          <cell r="CT3">
            <v>1.9418765486074242E-8</v>
          </cell>
          <cell r="CU3">
            <v>3.3750155109585914E-8</v>
          </cell>
          <cell r="CV3">
            <v>5.8093287657076695E-8</v>
          </cell>
          <cell r="CW3">
            <v>9.9033595989976836E-8</v>
          </cell>
          <cell r="CX3">
            <v>1.6720762913059792E-7</v>
          </cell>
          <cell r="CY3">
            <v>2.7961294072617492E-7</v>
          </cell>
          <cell r="CZ3">
            <v>4.6312363183903645E-7</v>
          </cell>
          <cell r="DA3">
            <v>7.5977701640857404E-7</v>
          </cell>
          <cell r="DB3">
            <v>1.2346279988657898E-6</v>
          </cell>
          <cell r="DC3">
            <v>1.9872764187354455E-6</v>
          </cell>
          <cell r="DD3">
            <v>3.1685770020655729E-6</v>
          </cell>
          <cell r="DE3">
            <v>5.0045605770132289E-6</v>
          </cell>
          <cell r="DF3">
            <v>7.8302467016417315E-6</v>
          </cell>
          <cell r="DG3">
            <v>1.2136825850123534E-5</v>
          </cell>
          <cell r="DH3">
            <v>1.8636640228817826E-5</v>
          </cell>
          <cell r="DI3">
            <v>2.8351489999586415E-5</v>
          </cell>
          <cell r="DJ3">
            <v>4.2731011430744617E-5</v>
          </cell>
          <cell r="DK3">
            <v>6.3809165086860779E-5</v>
          </cell>
          <cell r="DL3">
            <v>9.4408152826590583E-5</v>
          </cell>
          <cell r="DM3">
            <v>1.3840023011835563E-4</v>
          </cell>
          <cell r="DN3">
            <v>2.0103872890253185E-4</v>
          </cell>
          <cell r="DO3">
            <v>2.8936994395510959E-4</v>
          </cell>
          <cell r="DP3">
            <v>4.1273710771863261E-4</v>
          </cell>
          <cell r="DQ3">
            <v>5.8338619712874798E-4</v>
          </cell>
          <cell r="DR3">
            <v>8.1718047827012438E-4</v>
          </cell>
          <cell r="DS3">
            <v>1.1344262100416145E-3</v>
          </cell>
          <cell r="DT3">
            <v>1.560805554445627E-3</v>
          </cell>
          <cell r="DU3">
            <v>2.1284043303983684E-3</v>
          </cell>
          <cell r="DV3">
            <v>2.8768117962103303E-3</v>
          </cell>
          <cell r="DW3">
            <v>3.8542573454309293E-3</v>
          </cell>
          <cell r="DX3">
            <v>5.1187352868696237E-3</v>
          </cell>
          <cell r="DY3">
            <v>6.7390544645820503E-3</v>
          </cell>
          <cell r="DZ3">
            <v>8.7957353594264407E-3</v>
          </cell>
          <cell r="EA3">
            <v>1.1381664775339502E-2</v>
          </cell>
          <cell r="EB3">
            <v>1.4602408745191264E-2</v>
          </cell>
          <cell r="EC3">
            <v>1.8576079513277916E-2</v>
          </cell>
          <cell r="ED3">
            <v>2.3432653976761565E-2</v>
          </cell>
          <cell r="EE3">
            <v>2.9312650233559941E-2</v>
          </cell>
          <cell r="EF3">
            <v>3.6365086960588162E-2</v>
          </cell>
          <cell r="EG3">
            <v>4.4744677745008919E-2</v>
          </cell>
          <cell r="EH3">
            <v>5.4608248986947126E-2</v>
          </cell>
          <cell r="EI3">
            <v>6.6110414490750335E-2</v>
          </cell>
          <cell r="EJ3">
            <v>7.9398590335597194E-2</v>
          </cell>
          <cell r="EK3">
            <v>9.4607487130003054E-2</v>
          </cell>
          <cell r="EL3">
            <v>0.11185326959452575</v>
          </cell>
          <cell r="EM3">
            <v>0.13122762132601357</v>
          </cell>
          <cell r="EN3">
            <v>0.15279199110627065</v>
          </cell>
          <cell r="EO3">
            <v>0.17657232195250203</v>
          </cell>
          <cell r="EP3">
            <v>0.20255457162179019</v>
          </cell>
          <cell r="EQ3">
            <v>0.2306813208945693</v>
          </cell>
          <cell r="ER3">
            <v>0.26084973251857552</v>
          </cell>
          <cell r="ES3">
            <v>0.29291106972816655</v>
          </cell>
          <cell r="ET3">
            <v>0.32667191109230376</v>
          </cell>
          <cell r="EU3">
            <v>0.36189711214076153</v>
          </cell>
          <cell r="EV3">
            <v>0.39831446929880165</v>
          </cell>
          <cell r="EW3">
            <v>0.43562094470459334</v>
          </cell>
          <cell r="EX3">
            <v>0.47349021857013041</v>
          </cell>
          <cell r="EY3">
            <v>0.51158125582527869</v>
          </cell>
          <cell r="EZ3">
            <v>0.5495475120342479</v>
          </cell>
          <cell r="FA3">
            <v>0.58704636481890637</v>
          </cell>
          <cell r="FB3">
            <v>0.62374834427439685</v>
          </cell>
          <cell r="FC3">
            <v>0.65934575003126372</v>
          </cell>
          <cell r="FD3">
            <v>0.6935602824396071</v>
          </cell>
          <cell r="FE3">
            <v>0.72614937751897057</v>
          </cell>
          <cell r="FF3">
            <v>0.75691101481994072</v>
          </cell>
          <cell r="FG3">
            <v>0.78568685795136917</v>
          </cell>
          <cell r="FH3">
            <v>0.81236368238892287</v>
          </cell>
          <cell r="FI3">
            <v>0.83687313744834924</v>
          </cell>
          <cell r="FJ3">
            <v>0.85918997273195363</v>
          </cell>
          <cell r="FK3">
            <v>0.87932892879263602</v>
          </cell>
          <cell r="FL3">
            <v>0.89734054352643289</v>
          </cell>
          <cell r="FM3">
            <v>0.91330615788698022</v>
          </cell>
          <cell r="FN3">
            <v>0.92733241658993115</v>
          </cell>
          <cell r="FO3">
            <v>0.93954555277485086</v>
          </cell>
          <cell r="FP3">
            <v>0.95008572264081737</v>
          </cell>
          <cell r="FQ3">
            <v>0.95910162032970425</v>
          </cell>
          <cell r="FR3">
            <v>0.96674555879287694</v>
          </cell>
          <cell r="FS3">
            <v>0.97316915317323538</v>
          </cell>
          <cell r="FT3">
            <v>0.97851969327144894</v>
          </cell>
          <cell r="FU3">
            <v>0.98293724433613194</v>
          </cell>
          <cell r="FV3">
            <v>0.9865524734020783</v>
          </cell>
          <cell r="FW3">
            <v>0.98948516355877003</v>
          </cell>
          <cell r="FX3">
            <v>0.99184335188864414</v>
          </cell>
          <cell r="FY3">
            <v>0.99372300862277774</v>
          </cell>
          <cell r="FZ3">
            <v>0.99520816491729625</v>
          </cell>
          <cell r="GA3">
            <v>0.99637139365286154</v>
          </cell>
          <cell r="GB3">
            <v>0.99727455056586201</v>
          </cell>
          <cell r="GC3">
            <v>0.99796969042941974</v>
          </cell>
          <cell r="GD3">
            <v>0.99850008348845054</v>
          </cell>
          <cell r="GE3">
            <v>0.99890126958285219</v>
          </cell>
          <cell r="GF3">
            <v>0.99920210021032718</v>
          </cell>
          <cell r="GG3">
            <v>0.99942573125518641</v>
          </cell>
          <cell r="GH3">
            <v>0.99959054055619956</v>
          </cell>
          <cell r="GI3">
            <v>0.99971095445781566</v>
          </cell>
          <cell r="GJ3">
            <v>0.99979817575088703</v>
          </cell>
          <cell r="GK3">
            <v>0.9998608119042629</v>
          </cell>
          <cell r="GL3">
            <v>0.99990540729529354</v>
          </cell>
          <cell r="GM3">
            <v>0.99993688643656609</v>
          </cell>
          <cell r="GN3">
            <v>0.99995891719419427</v>
          </cell>
          <cell r="GO3">
            <v>0.99997420394854641</v>
          </cell>
          <cell r="GP3">
            <v>0.99998472080803036</v>
          </cell>
          <cell r="GQ3">
            <v>0.99999189457735949</v>
          </cell>
          <cell r="GR3">
            <v>0.99999674639990177</v>
          </cell>
          <cell r="GS3">
            <v>1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_T"/>
      <sheetName val="SqDev"/>
      <sheetName val="DF"/>
      <sheetName val="Mode"/>
      <sheetName val="Statistics"/>
    </sheetNames>
    <sheetDataSet>
      <sheetData sheetId="0"/>
      <sheetData sheetId="1"/>
      <sheetData sheetId="2">
        <row r="1">
          <cell r="B1">
            <v>90</v>
          </cell>
          <cell r="C1">
            <v>90.05</v>
          </cell>
          <cell r="D1">
            <v>90.1</v>
          </cell>
          <cell r="E1">
            <v>90.149999999999991</v>
          </cell>
          <cell r="F1">
            <v>90.199999999999989</v>
          </cell>
          <cell r="G1">
            <v>90.249999999999986</v>
          </cell>
          <cell r="H1">
            <v>90.299999999999983</v>
          </cell>
          <cell r="I1">
            <v>90.34999999999998</v>
          </cell>
          <cell r="J1">
            <v>90.399999999999977</v>
          </cell>
          <cell r="K1">
            <v>90.449999999999974</v>
          </cell>
          <cell r="L1">
            <v>90.499999999999972</v>
          </cell>
          <cell r="M1">
            <v>90.549999999999969</v>
          </cell>
          <cell r="N1">
            <v>90.599999999999966</v>
          </cell>
          <cell r="O1">
            <v>90.649999999999963</v>
          </cell>
          <cell r="P1">
            <v>90.69999999999996</v>
          </cell>
          <cell r="Q1">
            <v>90.749999999999957</v>
          </cell>
          <cell r="R1">
            <v>90.799999999999955</v>
          </cell>
          <cell r="S1">
            <v>90.849999999999952</v>
          </cell>
          <cell r="T1">
            <v>90.899999999999949</v>
          </cell>
          <cell r="U1">
            <v>90.949999999999946</v>
          </cell>
          <cell r="V1">
            <v>90.999999999999943</v>
          </cell>
          <cell r="W1">
            <v>91.04999999999994</v>
          </cell>
          <cell r="X1">
            <v>91.099999999999937</v>
          </cell>
          <cell r="Y1">
            <v>91.149999999999935</v>
          </cell>
          <cell r="Z1">
            <v>91.199999999999932</v>
          </cell>
          <cell r="AA1">
            <v>91.249999999999929</v>
          </cell>
          <cell r="AB1">
            <v>91.299999999999926</v>
          </cell>
          <cell r="AC1">
            <v>91.349999999999923</v>
          </cell>
          <cell r="AD1">
            <v>91.39999999999992</v>
          </cell>
          <cell r="AE1">
            <v>91.449999999999918</v>
          </cell>
          <cell r="AF1">
            <v>91.499999999999915</v>
          </cell>
          <cell r="AG1">
            <v>91.549999999999912</v>
          </cell>
          <cell r="AH1">
            <v>91.599999999999909</v>
          </cell>
          <cell r="AI1">
            <v>91.649999999999906</v>
          </cell>
          <cell r="AJ1">
            <v>91.699999999999903</v>
          </cell>
          <cell r="AK1">
            <v>91.749999999999901</v>
          </cell>
          <cell r="AL1">
            <v>91.799999999999898</v>
          </cell>
          <cell r="AM1">
            <v>91.849999999999895</v>
          </cell>
          <cell r="AN1">
            <v>91.899999999999892</v>
          </cell>
          <cell r="AO1">
            <v>91.949999999999889</v>
          </cell>
          <cell r="AP1">
            <v>91.999999999999886</v>
          </cell>
          <cell r="AQ1">
            <v>92.049999999999883</v>
          </cell>
          <cell r="AR1">
            <v>92.099999999999881</v>
          </cell>
          <cell r="AS1">
            <v>92.149999999999878</v>
          </cell>
          <cell r="AT1">
            <v>92.199999999999875</v>
          </cell>
          <cell r="AU1">
            <v>92.249999999999872</v>
          </cell>
          <cell r="AV1">
            <v>92.299999999999869</v>
          </cell>
          <cell r="AW1">
            <v>92.349999999999866</v>
          </cell>
          <cell r="AX1">
            <v>92.399999999999864</v>
          </cell>
          <cell r="AY1">
            <v>92.449999999999861</v>
          </cell>
          <cell r="AZ1">
            <v>92.499999999999858</v>
          </cell>
          <cell r="BA1">
            <v>92.549999999999855</v>
          </cell>
          <cell r="BB1">
            <v>92.599999999999852</v>
          </cell>
          <cell r="BC1">
            <v>92.649999999999849</v>
          </cell>
          <cell r="BD1">
            <v>92.699999999999847</v>
          </cell>
          <cell r="BE1">
            <v>92.749999999999844</v>
          </cell>
          <cell r="BF1">
            <v>92.799999999999841</v>
          </cell>
          <cell r="BG1">
            <v>92.849999999999838</v>
          </cell>
          <cell r="BH1">
            <v>92.899999999999835</v>
          </cell>
          <cell r="BI1">
            <v>92.949999999999832</v>
          </cell>
          <cell r="BJ1">
            <v>92.999999999999829</v>
          </cell>
          <cell r="BK1">
            <v>93.049999999999827</v>
          </cell>
          <cell r="BL1">
            <v>93.099999999999824</v>
          </cell>
          <cell r="BM1">
            <v>93.149999999999821</v>
          </cell>
          <cell r="BN1">
            <v>93.199999999999818</v>
          </cell>
          <cell r="BO1">
            <v>93.249999999999815</v>
          </cell>
          <cell r="BP1">
            <v>93.299999999999812</v>
          </cell>
          <cell r="BQ1">
            <v>93.34999999999981</v>
          </cell>
          <cell r="BR1">
            <v>93.399999999999807</v>
          </cell>
          <cell r="BS1">
            <v>93.449999999999804</v>
          </cell>
          <cell r="BT1">
            <v>93.499999999999801</v>
          </cell>
          <cell r="BU1">
            <v>93.549999999999798</v>
          </cell>
          <cell r="BV1">
            <v>93.599999999999795</v>
          </cell>
          <cell r="BW1">
            <v>93.649999999999793</v>
          </cell>
          <cell r="BX1">
            <v>93.69999999999979</v>
          </cell>
          <cell r="BY1">
            <v>93.749999999999787</v>
          </cell>
          <cell r="BZ1">
            <v>93.799999999999784</v>
          </cell>
          <cell r="CA1">
            <v>93.849999999999781</v>
          </cell>
          <cell r="CB1">
            <v>93.899999999999778</v>
          </cell>
          <cell r="CC1">
            <v>93.949999999999775</v>
          </cell>
          <cell r="CD1">
            <v>93.999999999999773</v>
          </cell>
          <cell r="CE1">
            <v>94.04999999999977</v>
          </cell>
          <cell r="CF1">
            <v>94.099999999999767</v>
          </cell>
          <cell r="CG1">
            <v>94.149999999999764</v>
          </cell>
          <cell r="CH1">
            <v>94.199999999999761</v>
          </cell>
          <cell r="CI1">
            <v>94.249999999999758</v>
          </cell>
          <cell r="CJ1">
            <v>94.299999999999756</v>
          </cell>
          <cell r="CK1">
            <v>94.349999999999753</v>
          </cell>
          <cell r="CL1">
            <v>94.39999999999975</v>
          </cell>
          <cell r="CM1">
            <v>94.449999999999747</v>
          </cell>
          <cell r="CN1">
            <v>94.499999999999744</v>
          </cell>
          <cell r="CO1">
            <v>94.549999999999741</v>
          </cell>
          <cell r="CP1">
            <v>94.599999999999739</v>
          </cell>
          <cell r="CQ1">
            <v>94.649999999999736</v>
          </cell>
          <cell r="CR1">
            <v>94.699999999999733</v>
          </cell>
          <cell r="CS1">
            <v>94.74999999999973</v>
          </cell>
          <cell r="CT1">
            <v>94.799999999999727</v>
          </cell>
          <cell r="CU1">
            <v>94.849999999999724</v>
          </cell>
          <cell r="CV1">
            <v>94.899999999999721</v>
          </cell>
          <cell r="CW1">
            <v>94.949999999999719</v>
          </cell>
          <cell r="CX1">
            <v>94.999999999999716</v>
          </cell>
          <cell r="CY1">
            <v>95.049999999999713</v>
          </cell>
          <cell r="CZ1">
            <v>95.09999999999971</v>
          </cell>
          <cell r="DA1">
            <v>95.149999999999707</v>
          </cell>
          <cell r="DB1">
            <v>95.199999999999704</v>
          </cell>
          <cell r="DC1">
            <v>95.249999999999702</v>
          </cell>
          <cell r="DD1">
            <v>95.299999999999699</v>
          </cell>
          <cell r="DE1">
            <v>95.349999999999696</v>
          </cell>
          <cell r="DF1">
            <v>95.399999999999693</v>
          </cell>
          <cell r="DG1">
            <v>95.44999999999969</v>
          </cell>
          <cell r="DH1">
            <v>95.499999999999687</v>
          </cell>
          <cell r="DI1">
            <v>95.549999999999685</v>
          </cell>
          <cell r="DJ1">
            <v>95.599999999999682</v>
          </cell>
          <cell r="DK1">
            <v>95.649999999999679</v>
          </cell>
          <cell r="DL1">
            <v>95.699999999999676</v>
          </cell>
          <cell r="DM1">
            <v>95.749999999999673</v>
          </cell>
          <cell r="DN1">
            <v>95.79999999999967</v>
          </cell>
          <cell r="DO1">
            <v>95.849999999999667</v>
          </cell>
          <cell r="DP1">
            <v>95.899999999999665</v>
          </cell>
          <cell r="DQ1">
            <v>95.949999999999662</v>
          </cell>
          <cell r="DR1">
            <v>95.999999999999659</v>
          </cell>
          <cell r="DS1">
            <v>96.049999999999656</v>
          </cell>
          <cell r="DT1">
            <v>96.099999999999653</v>
          </cell>
          <cell r="DU1">
            <v>96.14999999999965</v>
          </cell>
          <cell r="DV1">
            <v>96.199999999999648</v>
          </cell>
          <cell r="DW1">
            <v>96.249999999999645</v>
          </cell>
          <cell r="DX1">
            <v>96.299999999999642</v>
          </cell>
          <cell r="DY1">
            <v>96.349999999999639</v>
          </cell>
          <cell r="DZ1">
            <v>96.399999999999636</v>
          </cell>
          <cell r="EA1">
            <v>96.449999999999633</v>
          </cell>
          <cell r="EB1">
            <v>96.499999999999631</v>
          </cell>
          <cell r="EC1">
            <v>96.549999999999628</v>
          </cell>
          <cell r="ED1">
            <v>96.599999999999625</v>
          </cell>
          <cell r="EE1">
            <v>96.649999999999622</v>
          </cell>
          <cell r="EF1">
            <v>96.699999999999619</v>
          </cell>
          <cell r="EG1">
            <v>96.749999999999616</v>
          </cell>
          <cell r="EH1">
            <v>96.799999999999613</v>
          </cell>
          <cell r="EI1">
            <v>96.849999999999611</v>
          </cell>
          <cell r="EJ1">
            <v>96.899999999999608</v>
          </cell>
          <cell r="EK1">
            <v>96.949999999999605</v>
          </cell>
          <cell r="EL1">
            <v>96.999999999999602</v>
          </cell>
          <cell r="EM1">
            <v>97.049999999999599</v>
          </cell>
          <cell r="EN1">
            <v>97.099999999999596</v>
          </cell>
          <cell r="EO1">
            <v>97.149999999999594</v>
          </cell>
          <cell r="EP1">
            <v>97.199999999999591</v>
          </cell>
          <cell r="EQ1">
            <v>97.249999999999588</v>
          </cell>
          <cell r="ER1">
            <v>97.299999999999585</v>
          </cell>
          <cell r="ES1">
            <v>97.349999999999582</v>
          </cell>
          <cell r="ET1">
            <v>97.399999999999579</v>
          </cell>
          <cell r="EU1">
            <v>97.449999999999577</v>
          </cell>
          <cell r="EV1">
            <v>97.499999999999574</v>
          </cell>
          <cell r="EW1">
            <v>97.549999999999571</v>
          </cell>
          <cell r="EX1">
            <v>97.599999999999568</v>
          </cell>
          <cell r="EY1">
            <v>97.649999999999565</v>
          </cell>
          <cell r="EZ1">
            <v>97.699999999999562</v>
          </cell>
          <cell r="FA1">
            <v>97.749999999999559</v>
          </cell>
          <cell r="FB1">
            <v>97.799999999999557</v>
          </cell>
          <cell r="FC1">
            <v>97.849999999999554</v>
          </cell>
          <cell r="FD1">
            <v>97.899999999999551</v>
          </cell>
          <cell r="FE1">
            <v>97.949999999999548</v>
          </cell>
          <cell r="FF1">
            <v>97.999999999999545</v>
          </cell>
          <cell r="FG1">
            <v>98.049999999999542</v>
          </cell>
          <cell r="FH1">
            <v>98.09999999999954</v>
          </cell>
          <cell r="FI1">
            <v>98.149999999999537</v>
          </cell>
          <cell r="FJ1">
            <v>98.199999999999534</v>
          </cell>
          <cell r="FK1">
            <v>98.249999999999531</v>
          </cell>
          <cell r="FL1">
            <v>98.299999999999528</v>
          </cell>
          <cell r="FM1">
            <v>98.349999999999525</v>
          </cell>
          <cell r="FN1">
            <v>98.399999999999523</v>
          </cell>
          <cell r="FO1">
            <v>98.44999999999952</v>
          </cell>
          <cell r="FP1">
            <v>98.499999999999517</v>
          </cell>
          <cell r="FQ1">
            <v>98.549999999999514</v>
          </cell>
          <cell r="FR1">
            <v>98.599999999999511</v>
          </cell>
          <cell r="FS1">
            <v>98.649999999999508</v>
          </cell>
          <cell r="FT1">
            <v>98.699999999999505</v>
          </cell>
          <cell r="FU1">
            <v>98.749999999999503</v>
          </cell>
          <cell r="FV1">
            <v>98.7999999999995</v>
          </cell>
          <cell r="FW1">
            <v>98.849999999999497</v>
          </cell>
          <cell r="FX1">
            <v>98.899999999999494</v>
          </cell>
          <cell r="FY1">
            <v>98.949999999999491</v>
          </cell>
          <cell r="FZ1">
            <v>98.999999999999488</v>
          </cell>
          <cell r="GA1">
            <v>99.049999999999486</v>
          </cell>
          <cell r="GB1">
            <v>99.099999999999483</v>
          </cell>
          <cell r="GC1">
            <v>99.14999999999948</v>
          </cell>
          <cell r="GD1">
            <v>99.199999999999477</v>
          </cell>
          <cell r="GE1">
            <v>99.249999999999474</v>
          </cell>
          <cell r="GF1">
            <v>99.299999999999471</v>
          </cell>
          <cell r="GG1">
            <v>99.349999999999469</v>
          </cell>
          <cell r="GH1">
            <v>99.399999999999466</v>
          </cell>
          <cell r="GI1">
            <v>99.449999999999463</v>
          </cell>
          <cell r="GJ1">
            <v>99.49999999999946</v>
          </cell>
          <cell r="GK1">
            <v>99.549999999999457</v>
          </cell>
          <cell r="GL1">
            <v>99.599999999999454</v>
          </cell>
          <cell r="GM1">
            <v>99.649999999999451</v>
          </cell>
          <cell r="GN1">
            <v>99.699999999999449</v>
          </cell>
          <cell r="GO1">
            <v>99.749999999999446</v>
          </cell>
          <cell r="GP1">
            <v>99.799999999999443</v>
          </cell>
          <cell r="GQ1">
            <v>99.84999999999944</v>
          </cell>
          <cell r="GR1">
            <v>99.899999999999437</v>
          </cell>
          <cell r="GS1">
            <v>99.949999999999434</v>
          </cell>
        </row>
        <row r="2">
          <cell r="A2">
            <v>38268</v>
          </cell>
          <cell r="B2">
            <v>1.1679932959485006E-7</v>
          </cell>
          <cell r="C2">
            <v>2.3356905806116726E-7</v>
          </cell>
          <cell r="D2">
            <v>3.5030919152961899E-7</v>
          </cell>
          <cell r="E2">
            <v>4.6701973614140326E-7</v>
          </cell>
          <cell r="F2">
            <v>5.837006980482072E-7</v>
          </cell>
          <cell r="G2">
            <v>7.0035208341216574E-7</v>
          </cell>
          <cell r="H2">
            <v>8.1697389840582073E-7</v>
          </cell>
          <cell r="I2">
            <v>9.3356614921207912E-7</v>
          </cell>
          <cell r="J2">
            <v>1.0501288420241732E-6</v>
          </cell>
          <cell r="K2">
            <v>1.1666619830456185E-6</v>
          </cell>
          <cell r="L2">
            <v>1.2831655784901747E-6</v>
          </cell>
          <cell r="M2">
            <v>1.3996396345818033E-6</v>
          </cell>
          <cell r="N2">
            <v>1.5160841575546285E-6</v>
          </cell>
          <cell r="O2">
            <v>1.6324991536528968E-6</v>
          </cell>
          <cell r="P2">
            <v>1.7488846291309362E-6</v>
          </cell>
          <cell r="Q2">
            <v>1.865240590253117E-6</v>
          </cell>
          <cell r="R2">
            <v>1.9815670432938105E-6</v>
          </cell>
          <cell r="S2">
            <v>2.0978639945373512E-6</v>
          </cell>
          <cell r="T2">
            <v>2.2141314502779963E-6</v>
          </cell>
          <cell r="U2">
            <v>2.330369416819884E-6</v>
          </cell>
          <cell r="V2">
            <v>2.4465779004769989E-6</v>
          </cell>
          <cell r="W2">
            <v>2.562756907573127E-6</v>
          </cell>
          <cell r="X2">
            <v>2.6789064444418208E-6</v>
          </cell>
          <cell r="Y2">
            <v>2.7950265174263586E-6</v>
          </cell>
          <cell r="Z2">
            <v>2.9111171328797062E-6</v>
          </cell>
          <cell r="AA2">
            <v>3.0271782971644772E-6</v>
          </cell>
          <cell r="AB2">
            <v>3.1432100166528948E-6</v>
          </cell>
          <cell r="AC2">
            <v>3.2592122977267527E-6</v>
          </cell>
          <cell r="AD2">
            <v>3.375185146777378E-6</v>
          </cell>
          <cell r="AE2">
            <v>3.4911285702055914E-6</v>
          </cell>
          <cell r="AF2">
            <v>3.6070425744216695E-6</v>
          </cell>
          <cell r="AG2">
            <v>3.7229271658453068E-6</v>
          </cell>
          <cell r="AH2">
            <v>3.8387823509055783E-6</v>
          </cell>
          <cell r="AI2">
            <v>3.9546081360409008E-6</v>
          </cell>
          <cell r="AJ2">
            <v>4.0704045276989945E-6</v>
          </cell>
          <cell r="AK2">
            <v>4.1861715323368475E-6</v>
          </cell>
          <cell r="AL2">
            <v>4.3019091564206747E-6</v>
          </cell>
          <cell r="AM2">
            <v>4.4176174064258861E-6</v>
          </cell>
          <cell r="AN2">
            <v>4.5332962888370443E-6</v>
          </cell>
          <cell r="AO2">
            <v>4.6489458101478289E-6</v>
          </cell>
          <cell r="AP2">
            <v>4.7645659768609992E-6</v>
          </cell>
          <cell r="AQ2">
            <v>4.8801567954883581E-6</v>
          </cell>
          <cell r="AR2">
            <v>4.9957182725507176E-6</v>
          </cell>
          <cell r="AS2">
            <v>5.1112504145778556E-6</v>
          </cell>
          <cell r="AT2">
            <v>5.2267532281084853E-6</v>
          </cell>
          <cell r="AU2">
            <v>5.3422267196902153E-6</v>
          </cell>
          <cell r="AV2">
            <v>5.4576708958795152E-6</v>
          </cell>
          <cell r="AW2">
            <v>5.573085763241679E-6</v>
          </cell>
          <cell r="AX2">
            <v>5.6884713283507877E-6</v>
          </cell>
          <cell r="AY2">
            <v>5.8038275977896739E-6</v>
          </cell>
          <cell r="AZ2">
            <v>5.9191545781498861E-6</v>
          </cell>
          <cell r="BA2">
            <v>6.0344522760316541E-6</v>
          </cell>
          <cell r="BB2">
            <v>6.1497206980438501E-6</v>
          </cell>
          <cell r="BC2">
            <v>6.2649598508039562E-6</v>
          </cell>
          <cell r="BD2">
            <v>6.3801697409380283E-6</v>
          </cell>
          <cell r="BE2">
            <v>6.4953503750806585E-6</v>
          </cell>
          <cell r="BF2">
            <v>6.6105017598749433E-6</v>
          </cell>
          <cell r="BG2">
            <v>6.7256239019724445E-6</v>
          </cell>
          <cell r="BH2">
            <v>6.8407168080331592E-6</v>
          </cell>
          <cell r="BI2">
            <v>6.9557804847254807E-6</v>
          </cell>
          <cell r="BJ2">
            <v>7.0708149387261689E-6</v>
          </cell>
          <cell r="BK2">
            <v>7.185820176720317E-6</v>
          </cell>
          <cell r="BL2">
            <v>7.3007962054013303E-6</v>
          </cell>
          <cell r="BM2">
            <v>7.4157430314709189E-6</v>
          </cell>
          <cell r="BN2">
            <v>7.530660661639133E-6</v>
          </cell>
          <cell r="BO2">
            <v>7.6455491026244983E-6</v>
          </cell>
          <cell r="BP2">
            <v>7.7604083611544145E-6</v>
          </cell>
          <cell r="BQ2">
            <v>7.8752384439661387E-6</v>
          </cell>
          <cell r="BR2">
            <v>7.9900393578091986E-6</v>
          </cell>
          <cell r="BS2">
            <v>8.1048111094511351E-6</v>
          </cell>
          <cell r="BT2">
            <v>8.2195537056908783E-6</v>
          </cell>
          <cell r="BU2">
            <v>8.3342671533895798E-6</v>
          </cell>
          <cell r="BV2">
            <v>8.448951459540596E-6</v>
          </cell>
          <cell r="BW2">
            <v>8.5636066314264062E-6</v>
          </cell>
          <cell r="BX2">
            <v>8.6782326769659535E-6</v>
          </cell>
          <cell r="BY2">
            <v>8.7928296054738375E-6</v>
          </cell>
          <cell r="BZ2">
            <v>8.9073974292988717E-6</v>
          </cell>
          <cell r="CA2">
            <v>9.0219361673162927E-6</v>
          </cell>
          <cell r="CB2">
            <v>9.136445852277207E-6</v>
          </cell>
          <cell r="CC2">
            <v>9.2509265460817253E-6</v>
          </cell>
          <cell r="CD2">
            <v>9.3653783711200353E-6</v>
          </cell>
          <cell r="CE2">
            <v>9.4798015737771281E-6</v>
          </cell>
          <cell r="CF2">
            <v>9.59419665148957E-6</v>
          </cell>
          <cell r="CG2">
            <v>9.7085646037499758E-6</v>
          </cell>
          <cell r="CH2">
            <v>9.8229074217144868E-6</v>
          </cell>
          <cell r="CI2">
            <v>9.9372290311509339E-6</v>
          </cell>
          <cell r="CJ2">
            <v>1.005153708547824E-5</v>
          </cell>
          <cell r="CK2">
            <v>1.0165846331982467E-5</v>
          </cell>
          <cell r="CL2">
            <v>1.0280184851044732E-5</v>
          </cell>
          <cell r="CM2">
            <v>1.0394605472868063E-5</v>
          </cell>
          <cell r="CN2">
            <v>1.0509206400764983E-5</v>
          </cell>
          <cell r="CO2">
            <v>1.0624167986917544E-5</v>
          </cell>
          <cell r="CP2">
            <v>1.0739817466456766E-5</v>
          </cell>
          <cell r="CQ2">
            <v>1.0856741430882363E-5</v>
          </cell>
          <cell r="CR2">
            <v>1.0975978708513356E-5</v>
          </cell>
          <cell r="CS2">
            <v>1.1099346817885749E-5</v>
          </cell>
          <cell r="CT2">
            <v>1.1229987247463605E-5</v>
          </cell>
          <cell r="CU2">
            <v>1.1373264228679917E-5</v>
          </cell>
          <cell r="CV2">
            <v>1.1538226499712287E-5</v>
          </cell>
          <cell r="CW2">
            <v>1.1739952942495302E-5</v>
          </cell>
          <cell r="CX2">
            <v>1.200326585195419E-5</v>
          </cell>
          <cell r="CY2">
            <v>1.2368529422487155E-5</v>
          </cell>
          <cell r="CZ2">
            <v>1.2900580340365372E-5</v>
          </cell>
          <cell r="DA2">
            <v>1.3702291902111252E-5</v>
          </cell>
          <cell r="DB2">
            <v>1.493488725789103E-5</v>
          </cell>
          <cell r="DC2">
            <v>1.6847928641313407E-5</v>
          </cell>
          <cell r="DD2">
            <v>1.9822955022575224E-5</v>
          </cell>
          <cell r="DE2">
            <v>2.4436052249110743E-5</v>
          </cell>
          <cell r="DF2">
            <v>3.1546235871163319E-5</v>
          </cell>
          <cell r="DG2">
            <v>4.2418402080978876E-5</v>
          </cell>
          <cell r="DH2">
            <v>5.8891713936263795E-5</v>
          </cell>
          <cell r="DI2">
            <v>8.3606543021694436E-5</v>
          </cell>
          <cell r="DJ2">
            <v>1.2030531654147713E-4</v>
          </cell>
          <cell r="DK2">
            <v>1.7422457777744994E-4</v>
          </cell>
          <cell r="DL2">
            <v>2.5259690974913768E-4</v>
          </cell>
          <cell r="DM2">
            <v>3.652816553786981E-4</v>
          </cell>
          <cell r="DN2">
            <v>5.2554206165964575E-4</v>
          </cell>
          <cell r="DO2">
            <v>7.5098298807735569E-4</v>
          </cell>
          <cell r="DP2">
            <v>1.0646570455670014E-3</v>
          </cell>
          <cell r="DQ2">
            <v>1.4963374248378306E-3</v>
          </cell>
          <cell r="DR2">
            <v>2.0839423377342803E-3</v>
          </cell>
          <cell r="DS2">
            <v>2.8750788026097028E-3</v>
          </cell>
          <cell r="DT2">
            <v>3.9286527089099988E-3</v>
          </cell>
          <cell r="DU2">
            <v>5.3164684491308701E-3</v>
          </cell>
          <cell r="DV2">
            <v>7.1247162443310082E-3</v>
          </cell>
          <cell r="DW2">
            <v>9.4552205720131021E-3</v>
          </cell>
          <cell r="DX2">
            <v>1.2426301383390362E-2</v>
          </cell>
          <cell r="DY2">
            <v>1.6173084092198912E-2</v>
          </cell>
          <cell r="DZ2">
            <v>2.084708789999323E-2</v>
          </cell>
          <cell r="EA2">
            <v>2.661492809428925E-2</v>
          </cell>
          <cell r="EB2">
            <v>3.3655989247272811E-2</v>
          </cell>
          <cell r="EC2">
            <v>4.2158964569624389E-2</v>
          </cell>
          <cell r="ED2">
            <v>5.231721249512053E-2</v>
          </cell>
          <cell r="EE2">
            <v>6.4322953615807421E-2</v>
          </cell>
          <cell r="EF2">
            <v>7.8360416116327589E-2</v>
          </cell>
          <cell r="EG2">
            <v>9.4598130625202184E-2</v>
          </cell>
          <cell r="EH2">
            <v>0.11318066886674004</v>
          </cell>
          <cell r="EI2">
            <v>0.13422020628775261</v>
          </cell>
          <cell r="EJ2">
            <v>0.15778835796676036</v>
          </cell>
          <cell r="EK2">
            <v>0.18390878091218094</v>
          </cell>
          <cell r="EL2">
            <v>0.21255104695888288</v>
          </cell>
          <cell r="EM2">
            <v>0.24362626383001426</v>
          </cell>
          <cell r="EN2">
            <v>0.27698485564401948</v>
          </cell>
          <cell r="EO2">
            <v>0.31241681002493454</v>
          </cell>
          <cell r="EP2">
            <v>0.34965456270326511</v>
          </cell>
          <cell r="EQ2">
            <v>0.38837853136232586</v>
          </cell>
          <cell r="ER2">
            <v>0.42822514065161887</v>
          </cell>
          <cell r="ES2">
            <v>0.4687970136745776</v>
          </cell>
          <cell r="ET2">
            <v>0.50967485615580177</v>
          </cell>
          <cell r="EU2">
            <v>0.55043044107313299</v>
          </cell>
          <cell r="EV2">
            <v>0.59064002443165375</v>
          </cell>
          <cell r="EW2">
            <v>0.6298974939835873</v>
          </cell>
          <cell r="EX2">
            <v>0.66782657452145833</v>
          </cell>
          <cell r="EY2">
            <v>0.70409148363696439</v>
          </cell>
          <cell r="EZ2">
            <v>0.73840554385481794</v>
          </cell>
          <cell r="FA2">
            <v>0.77053740046807784</v>
          </cell>
          <cell r="FB2">
            <v>0.80031465636883781</v>
          </cell>
          <cell r="FC2">
            <v>0.82762490173388459</v>
          </cell>
          <cell r="FD2">
            <v>0.85241427398859915</v>
          </cell>
          <cell r="FE2">
            <v>0.87468382011979862</v>
          </cell>
          <cell r="FF2">
            <v>0.89448403997153092</v>
          </cell>
          <cell r="FG2">
            <v>0.91190805990092605</v>
          </cell>
          <cell r="FH2">
            <v>0.92708391904452836</v>
          </cell>
          <cell r="FI2">
            <v>0.94016644692332518</v>
          </cell>
          <cell r="FJ2">
            <v>0.95132917567364728</v>
          </cell>
          <cell r="FK2">
            <v>0.96075666952888517</v>
          </cell>
          <cell r="FL2">
            <v>0.968637576292953</v>
          </cell>
          <cell r="FM2">
            <v>0.97515861880568344</v>
          </cell>
          <cell r="FN2">
            <v>0.98049965669036621</v>
          </cell>
          <cell r="FO2">
            <v>0.98482986673504491</v>
          </cell>
          <cell r="FP2">
            <v>0.98830501923999003</v>
          </cell>
          <cell r="FQ2">
            <v>0.99106577090978309</v>
          </cell>
          <cell r="FR2">
            <v>0.99323685393382999</v>
          </cell>
          <cell r="FS2">
            <v>0.99492701573618669</v>
          </cell>
          <cell r="FT2">
            <v>0.99622955314972017</v>
          </cell>
          <cell r="FU2">
            <v>0.99722328624054124</v>
          </cell>
          <cell r="FV2">
            <v>0.99797382792302325</v>
          </cell>
          <cell r="FW2">
            <v>0.9985350229564296</v>
          </cell>
          <cell r="FX2">
            <v>0.99895045113495662</v>
          </cell>
          <cell r="FY2">
            <v>0.99925491206138006</v>
          </cell>
          <cell r="FZ2">
            <v>0.99947583089984005</v>
          </cell>
          <cell r="GA2">
            <v>0.99963454453676837</v>
          </cell>
          <cell r="GB2">
            <v>0.99974744475961574</v>
          </cell>
          <cell r="GC2">
            <v>0.9998269689680247</v>
          </cell>
          <cell r="GD2">
            <v>0.99988243950920308</v>
          </cell>
          <cell r="GE2">
            <v>0.99992076019836773</v>
          </cell>
          <cell r="GF2">
            <v>0.99994698334184828</v>
          </cell>
          <cell r="GG2">
            <v>0.99996476311110771</v>
          </cell>
          <cell r="GH2">
            <v>0.99997671192927795</v>
          </cell>
          <cell r="GI2">
            <v>0.99998467610934516</v>
          </cell>
          <cell r="GJ2">
            <v>0.99998994574727162</v>
          </cell>
          <cell r="GK2">
            <v>0.99999341217118676</v>
          </cell>
          <cell r="GL2">
            <v>0.9999956843468818</v>
          </cell>
          <cell r="GM2">
            <v>0.99999717373261321</v>
          </cell>
          <cell r="GN2">
            <v>0.99999815528971692</v>
          </cell>
          <cell r="GO2">
            <v>0.99999881076363184</v>
          </cell>
          <cell r="GP2">
            <v>0.9999992589861082</v>
          </cell>
          <cell r="GQ2">
            <v>0.99999957681845064</v>
          </cell>
          <cell r="GR2">
            <v>0.99999981344386535</v>
          </cell>
          <cell r="GS2">
            <v>1</v>
          </cell>
        </row>
        <row r="3">
          <cell r="A3">
            <v>38317</v>
          </cell>
          <cell r="B3">
            <v>1.6737709041266826E-52</v>
          </cell>
          <cell r="C3">
            <v>9.7355932401307978E-52</v>
          </cell>
          <cell r="D3">
            <v>4.8118286535596768E-51</v>
          </cell>
          <cell r="E3">
            <v>2.2875700811921201E-50</v>
          </cell>
          <cell r="F3">
            <v>1.0691213021778441E-49</v>
          </cell>
          <cell r="G3">
            <v>4.9338036500319367E-49</v>
          </cell>
          <cell r="H3">
            <v>2.250323100587012E-48</v>
          </cell>
          <cell r="I3">
            <v>1.0146322462111508E-47</v>
          </cell>
          <cell r="J3">
            <v>4.5227194807841505E-47</v>
          </cell>
          <cell r="K3">
            <v>1.993104755522161E-46</v>
          </cell>
          <cell r="L3">
            <v>8.6837893460646019E-46</v>
          </cell>
          <cell r="M3">
            <v>3.7406375667062141E-45</v>
          </cell>
          <cell r="N3">
            <v>1.5931165057081817E-44</v>
          </cell>
          <cell r="O3">
            <v>6.7084673751202715E-44</v>
          </cell>
          <cell r="P3">
            <v>2.7930663463999724E-43</v>
          </cell>
          <cell r="Q3">
            <v>1.1498194271538231E-42</v>
          </cell>
          <cell r="R3">
            <v>4.6803330380908394E-42</v>
          </cell>
          <cell r="S3">
            <v>1.8837829539752617E-41</v>
          </cell>
          <cell r="T3">
            <v>7.4972193051079302E-41</v>
          </cell>
          <cell r="U3">
            <v>2.9504826198358031E-40</v>
          </cell>
          <cell r="V3">
            <v>1.1482002549673808E-39</v>
          </cell>
          <cell r="W3">
            <v>4.4185744767288658E-39</v>
          </cell>
          <cell r="X3">
            <v>1.6814923830952218E-38</v>
          </cell>
          <cell r="Y3">
            <v>6.3279643984064349E-38</v>
          </cell>
          <cell r="Z3">
            <v>2.3550371042997301E-37</v>
          </cell>
          <cell r="AA3">
            <v>8.6677082244477359E-37</v>
          </cell>
          <cell r="AB3">
            <v>3.1549451066030486E-36</v>
          </cell>
          <cell r="AC3">
            <v>1.1357127721913333E-35</v>
          </cell>
          <cell r="AD3">
            <v>4.0433614793442823E-35</v>
          </cell>
          <cell r="AE3">
            <v>1.4237120384484901E-34</v>
          </cell>
          <cell r="AF3">
            <v>4.9581018022793974E-34</v>
          </cell>
          <cell r="AG3">
            <v>1.7077747047073443E-33</v>
          </cell>
          <cell r="AH3">
            <v>5.8180268720776451E-33</v>
          </cell>
          <cell r="AI3">
            <v>1.9604647068229434E-32</v>
          </cell>
          <cell r="AJ3">
            <v>6.5341430549084525E-32</v>
          </cell>
          <cell r="AK3">
            <v>2.1541338944862205E-31</v>
          </cell>
          <cell r="AL3">
            <v>7.0245633421781285E-31</v>
          </cell>
          <cell r="AM3">
            <v>2.2658788649950715E-30</v>
          </cell>
          <cell r="AN3">
            <v>7.2299100105565262E-30</v>
          </cell>
          <cell r="AO3">
            <v>2.2820022632373221E-29</v>
          </cell>
          <cell r="AP3">
            <v>7.1251555818189402E-29</v>
          </cell>
          <cell r="AQ3">
            <v>2.2007760911000028E-28</v>
          </cell>
          <cell r="AR3">
            <v>6.7246349954106154E-28</v>
          </cell>
          <cell r="AS3">
            <v>2.0327363132443039E-27</v>
          </cell>
          <cell r="AT3">
            <v>6.0788435927829282E-27</v>
          </cell>
          <cell r="AU3">
            <v>1.798442719319494E-26</v>
          </cell>
          <cell r="AV3">
            <v>5.2640025564932693E-26</v>
          </cell>
          <cell r="AW3">
            <v>1.52435998116539E-25</v>
          </cell>
          <cell r="AX3">
            <v>4.3673608724252874E-25</v>
          </cell>
          <cell r="AY3">
            <v>1.2379948605455417E-24</v>
          </cell>
          <cell r="AZ3">
            <v>3.4721218713832593E-24</v>
          </cell>
          <cell r="BA3">
            <v>9.6350854894998105E-24</v>
          </cell>
          <cell r="BB3">
            <v>2.6455064174435686E-23</v>
          </cell>
          <cell r="BC3">
            <v>7.187251611430581E-23</v>
          </cell>
          <cell r="BD3">
            <v>1.9320831575630617E-22</v>
          </cell>
          <cell r="BE3">
            <v>5.1393225738023355E-22</v>
          </cell>
          <cell r="BF3">
            <v>1.3527302616988006E-21</v>
          </cell>
          <cell r="BG3">
            <v>3.5233028639380309E-21</v>
          </cell>
          <cell r="BH3">
            <v>9.0809310451522179E-21</v>
          </cell>
          <cell r="BI3">
            <v>2.3161175988882889E-20</v>
          </cell>
          <cell r="BJ3">
            <v>5.8458662118715804E-20</v>
          </cell>
          <cell r="BK3">
            <v>1.4601699141466435E-19</v>
          </cell>
          <cell r="BL3">
            <v>3.6093783911852035E-19</v>
          </cell>
          <cell r="BM3">
            <v>8.8296639839837913E-19</v>
          </cell>
          <cell r="BN3">
            <v>2.1377009510939215E-18</v>
          </cell>
          <cell r="BO3">
            <v>5.1221113942320001E-18</v>
          </cell>
          <cell r="BP3">
            <v>1.2146710620336216E-17</v>
          </cell>
          <cell r="BQ3">
            <v>2.8509150110988445E-17</v>
          </cell>
          <cell r="BR3">
            <v>6.6226853184930434E-17</v>
          </cell>
          <cell r="BS3">
            <v>1.5227078928625646E-16</v>
          </cell>
          <cell r="BT3">
            <v>3.465294101693985E-16</v>
          </cell>
          <cell r="BU3">
            <v>7.8057212571625049E-16</v>
          </cell>
          <cell r="BV3">
            <v>1.7403791097731631E-15</v>
          </cell>
          <cell r="BW3">
            <v>3.8409711389616267E-15</v>
          </cell>
          <cell r="BX3">
            <v>8.3909878420162889E-15</v>
          </cell>
          <cell r="BY3">
            <v>1.814548354856932E-14</v>
          </cell>
          <cell r="BZ3">
            <v>3.884328779425045E-14</v>
          </cell>
          <cell r="CA3">
            <v>8.2312163356468005E-14</v>
          </cell>
          <cell r="CB3">
            <v>1.7267175435552261E-13</v>
          </cell>
          <cell r="CC3">
            <v>3.5858864786055007E-13</v>
          </cell>
          <cell r="CD3">
            <v>7.3722230256086926E-13</v>
          </cell>
          <cell r="CE3">
            <v>1.5004995824473737E-12</v>
          </cell>
          <cell r="CF3">
            <v>3.0235532486452351E-12</v>
          </cell>
          <cell r="CG3">
            <v>6.0318785805497368E-12</v>
          </cell>
          <cell r="CH3">
            <v>1.1913784562297616E-11</v>
          </cell>
          <cell r="CI3">
            <v>2.3297970638264074E-11</v>
          </cell>
          <cell r="CJ3">
            <v>4.5109366306450709E-11</v>
          </cell>
          <cell r="CK3">
            <v>8.6477831568994553E-11</v>
          </cell>
          <cell r="CL3">
            <v>1.6415023635221925E-10</v>
          </cell>
          <cell r="CM3">
            <v>3.0852203781429365E-10</v>
          </cell>
          <cell r="CN3">
            <v>5.7418019859561031E-10</v>
          </cell>
          <cell r="CO3">
            <v>1.0581251635171795E-9</v>
          </cell>
          <cell r="CP3">
            <v>1.9309109621962676E-9</v>
          </cell>
          <cell r="CQ3">
            <v>3.4892612578515384E-9</v>
          </cell>
          <cell r="CR3">
            <v>6.2439659720155653E-9</v>
          </cell>
          <cell r="CS3">
            <v>1.1065046416936733E-8</v>
          </cell>
          <cell r="CT3">
            <v>1.9418765486074242E-8</v>
          </cell>
          <cell r="CU3">
            <v>3.3750155109585914E-8</v>
          </cell>
          <cell r="CV3">
            <v>5.8093287657076695E-8</v>
          </cell>
          <cell r="CW3">
            <v>9.9033595989976836E-8</v>
          </cell>
          <cell r="CX3">
            <v>1.6720762913059792E-7</v>
          </cell>
          <cell r="CY3">
            <v>2.7961294072617492E-7</v>
          </cell>
          <cell r="CZ3">
            <v>4.6312363183903645E-7</v>
          </cell>
          <cell r="DA3">
            <v>7.5977701640857404E-7</v>
          </cell>
          <cell r="DB3">
            <v>1.2346279988657898E-6</v>
          </cell>
          <cell r="DC3">
            <v>1.9872764187354455E-6</v>
          </cell>
          <cell r="DD3">
            <v>3.1685770020655729E-6</v>
          </cell>
          <cell r="DE3">
            <v>5.0045605770132289E-6</v>
          </cell>
          <cell r="DF3">
            <v>7.8302467016417315E-6</v>
          </cell>
          <cell r="DG3">
            <v>1.2136825850123534E-5</v>
          </cell>
          <cell r="DH3">
            <v>1.8636640228817826E-5</v>
          </cell>
          <cell r="DI3">
            <v>2.8351489999586415E-5</v>
          </cell>
          <cell r="DJ3">
            <v>4.2731011430744617E-5</v>
          </cell>
          <cell r="DK3">
            <v>6.3809165086860779E-5</v>
          </cell>
          <cell r="DL3">
            <v>9.4408152826590583E-5</v>
          </cell>
          <cell r="DM3">
            <v>1.3840023011835563E-4</v>
          </cell>
          <cell r="DN3">
            <v>2.0103872890253185E-4</v>
          </cell>
          <cell r="DO3">
            <v>2.8936994395510959E-4</v>
          </cell>
          <cell r="DP3">
            <v>4.1273710771863261E-4</v>
          </cell>
          <cell r="DQ3">
            <v>5.8338619712874798E-4</v>
          </cell>
          <cell r="DR3">
            <v>8.1718047827012438E-4</v>
          </cell>
          <cell r="DS3">
            <v>1.1344262100416145E-3</v>
          </cell>
          <cell r="DT3">
            <v>1.560805554445627E-3</v>
          </cell>
          <cell r="DU3">
            <v>2.1284043303983684E-3</v>
          </cell>
          <cell r="DV3">
            <v>2.8768117962103303E-3</v>
          </cell>
          <cell r="DW3">
            <v>3.8542573454309293E-3</v>
          </cell>
          <cell r="DX3">
            <v>5.1187352868696237E-3</v>
          </cell>
          <cell r="DY3">
            <v>6.7390544645820503E-3</v>
          </cell>
          <cell r="DZ3">
            <v>8.7957353594264407E-3</v>
          </cell>
          <cell r="EA3">
            <v>1.1381664775339502E-2</v>
          </cell>
          <cell r="EB3">
            <v>1.4602408745191264E-2</v>
          </cell>
          <cell r="EC3">
            <v>1.8576079513277916E-2</v>
          </cell>
          <cell r="ED3">
            <v>2.3432653976761565E-2</v>
          </cell>
          <cell r="EE3">
            <v>2.9312650233559941E-2</v>
          </cell>
          <cell r="EF3">
            <v>3.6365086960588162E-2</v>
          </cell>
          <cell r="EG3">
            <v>4.4744677745008919E-2</v>
          </cell>
          <cell r="EH3">
            <v>5.4608248986947126E-2</v>
          </cell>
          <cell r="EI3">
            <v>6.6110414490750335E-2</v>
          </cell>
          <cell r="EJ3">
            <v>7.9398590335597194E-2</v>
          </cell>
          <cell r="EK3">
            <v>9.4607487130003054E-2</v>
          </cell>
          <cell r="EL3">
            <v>0.11185326959452575</v>
          </cell>
          <cell r="EM3">
            <v>0.13122762132601357</v>
          </cell>
          <cell r="EN3">
            <v>0.15279199110627065</v>
          </cell>
          <cell r="EO3">
            <v>0.17657232195250203</v>
          </cell>
          <cell r="EP3">
            <v>0.20255457162179019</v>
          </cell>
          <cell r="EQ3">
            <v>0.2306813208945693</v>
          </cell>
          <cell r="ER3">
            <v>0.26084973251857552</v>
          </cell>
          <cell r="ES3">
            <v>0.29291106972816655</v>
          </cell>
          <cell r="ET3">
            <v>0.32667191109230376</v>
          </cell>
          <cell r="EU3">
            <v>0.36189711214076153</v>
          </cell>
          <cell r="EV3">
            <v>0.39831446929880165</v>
          </cell>
          <cell r="EW3">
            <v>0.43562094470459334</v>
          </cell>
          <cell r="EX3">
            <v>0.47349021857013041</v>
          </cell>
          <cell r="EY3">
            <v>0.51158125582527869</v>
          </cell>
          <cell r="EZ3">
            <v>0.5495475120342479</v>
          </cell>
          <cell r="FA3">
            <v>0.58704636481890637</v>
          </cell>
          <cell r="FB3">
            <v>0.62374834427439685</v>
          </cell>
          <cell r="FC3">
            <v>0.65934575003126372</v>
          </cell>
          <cell r="FD3">
            <v>0.6935602824396071</v>
          </cell>
          <cell r="FE3">
            <v>0.72614937751897057</v>
          </cell>
          <cell r="FF3">
            <v>0.75691101481994072</v>
          </cell>
          <cell r="FG3">
            <v>0.78568685795136917</v>
          </cell>
          <cell r="FH3">
            <v>0.81236368238892287</v>
          </cell>
          <cell r="FI3">
            <v>0.83687313744834924</v>
          </cell>
          <cell r="FJ3">
            <v>0.85918997273195363</v>
          </cell>
          <cell r="FK3">
            <v>0.87932892879263602</v>
          </cell>
          <cell r="FL3">
            <v>0.89734054352643289</v>
          </cell>
          <cell r="FM3">
            <v>0.91330615788698022</v>
          </cell>
          <cell r="FN3">
            <v>0.92733241658993115</v>
          </cell>
          <cell r="FO3">
            <v>0.93954555277485086</v>
          </cell>
          <cell r="FP3">
            <v>0.95008572264081737</v>
          </cell>
          <cell r="FQ3">
            <v>0.95910162032970425</v>
          </cell>
          <cell r="FR3">
            <v>0.96674555879287694</v>
          </cell>
          <cell r="FS3">
            <v>0.97316915317323538</v>
          </cell>
          <cell r="FT3">
            <v>0.97851969327144894</v>
          </cell>
          <cell r="FU3">
            <v>0.98293724433613194</v>
          </cell>
          <cell r="FV3">
            <v>0.9865524734020783</v>
          </cell>
          <cell r="FW3">
            <v>0.98948516355877003</v>
          </cell>
          <cell r="FX3">
            <v>0.99184335188864414</v>
          </cell>
          <cell r="FY3">
            <v>0.99372300862277774</v>
          </cell>
          <cell r="FZ3">
            <v>0.99520816491729625</v>
          </cell>
          <cell r="GA3">
            <v>0.99637139365286154</v>
          </cell>
          <cell r="GB3">
            <v>0.99727455056586201</v>
          </cell>
          <cell r="GC3">
            <v>0.99796969042941974</v>
          </cell>
          <cell r="GD3">
            <v>0.99850008348845054</v>
          </cell>
          <cell r="GE3">
            <v>0.99890126958285219</v>
          </cell>
          <cell r="GF3">
            <v>0.99920210021032718</v>
          </cell>
          <cell r="GG3">
            <v>0.99942573125518641</v>
          </cell>
          <cell r="GH3">
            <v>0.99959054055619956</v>
          </cell>
          <cell r="GI3">
            <v>0.99971095445781566</v>
          </cell>
          <cell r="GJ3">
            <v>0.99979817575088703</v>
          </cell>
          <cell r="GK3">
            <v>0.9998608119042629</v>
          </cell>
          <cell r="GL3">
            <v>0.99990540729529354</v>
          </cell>
          <cell r="GM3">
            <v>0.99993688643656609</v>
          </cell>
          <cell r="GN3">
            <v>0.99995891719419427</v>
          </cell>
          <cell r="GO3">
            <v>0.99997420394854641</v>
          </cell>
          <cell r="GP3">
            <v>0.99998472080803036</v>
          </cell>
          <cell r="GQ3">
            <v>0.99999189457735949</v>
          </cell>
          <cell r="GR3">
            <v>0.99999674639990177</v>
          </cell>
          <cell r="GS3">
            <v>1</v>
          </cell>
        </row>
      </sheetData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X5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4" sqref="A4:A5"/>
    </sheetView>
  </sheetViews>
  <sheetFormatPr defaultRowHeight="12.75" x14ac:dyDescent="0.2"/>
  <cols>
    <col min="1" max="1" width="10.5" style="1" customWidth="1"/>
    <col min="2" max="2" width="9.83203125" bestFit="1" customWidth="1"/>
    <col min="15" max="15" width="9.83203125" bestFit="1" customWidth="1"/>
    <col min="19" max="19" width="9.83203125" bestFit="1" customWidth="1"/>
    <col min="32" max="33" width="9.83203125" bestFit="1" customWidth="1"/>
    <col min="50" max="50" width="9.83203125" bestFit="1" customWidth="1"/>
  </cols>
  <sheetData>
    <row r="1" spans="1:50" x14ac:dyDescent="0.2">
      <c r="A1" s="13" t="s">
        <v>20</v>
      </c>
      <c r="B1">
        <v>93.75</v>
      </c>
      <c r="C1">
        <v>93.875</v>
      </c>
      <c r="D1">
        <v>94</v>
      </c>
      <c r="E1">
        <v>94.125</v>
      </c>
      <c r="F1">
        <v>94.25</v>
      </c>
      <c r="G1">
        <v>94.375</v>
      </c>
      <c r="H1">
        <v>94.5</v>
      </c>
      <c r="I1">
        <v>94.625</v>
      </c>
      <c r="J1">
        <v>94.75</v>
      </c>
      <c r="K1">
        <v>94.875</v>
      </c>
      <c r="L1">
        <v>95</v>
      </c>
      <c r="M1">
        <v>95.125</v>
      </c>
      <c r="N1">
        <v>95.25</v>
      </c>
      <c r="O1">
        <v>95.375</v>
      </c>
      <c r="P1">
        <v>95.5</v>
      </c>
      <c r="Q1">
        <v>95.625</v>
      </c>
      <c r="R1">
        <v>95.75</v>
      </c>
      <c r="S1">
        <v>95.875</v>
      </c>
      <c r="T1">
        <v>96</v>
      </c>
      <c r="U1">
        <v>96.125</v>
      </c>
      <c r="V1">
        <v>96.25</v>
      </c>
      <c r="W1">
        <v>96.375</v>
      </c>
      <c r="X1">
        <v>96.5</v>
      </c>
      <c r="Y1">
        <v>96.625</v>
      </c>
      <c r="Z1">
        <v>96.75</v>
      </c>
      <c r="AA1">
        <v>96.875</v>
      </c>
      <c r="AB1">
        <v>97</v>
      </c>
      <c r="AC1">
        <v>97.125</v>
      </c>
      <c r="AD1">
        <v>97.25</v>
      </c>
      <c r="AE1">
        <v>97.375</v>
      </c>
      <c r="AF1">
        <v>97.5</v>
      </c>
      <c r="AG1">
        <v>97.625</v>
      </c>
      <c r="AH1">
        <v>97.75</v>
      </c>
      <c r="AI1">
        <v>97.875</v>
      </c>
      <c r="AJ1">
        <v>98</v>
      </c>
      <c r="AK1">
        <v>98.125</v>
      </c>
      <c r="AL1">
        <v>98.25</v>
      </c>
      <c r="AM1">
        <v>98.375</v>
      </c>
      <c r="AN1">
        <v>98.5</v>
      </c>
      <c r="AO1">
        <v>98.625</v>
      </c>
      <c r="AP1">
        <v>98.75</v>
      </c>
      <c r="AQ1">
        <v>98.875</v>
      </c>
      <c r="AR1">
        <v>99</v>
      </c>
      <c r="AS1">
        <v>99.125</v>
      </c>
      <c r="AT1">
        <v>99.25</v>
      </c>
      <c r="AU1">
        <v>99.375</v>
      </c>
      <c r="AV1">
        <v>99.5</v>
      </c>
      <c r="AW1">
        <v>99.625</v>
      </c>
      <c r="AX1">
        <v>99.75</v>
      </c>
    </row>
    <row r="2" spans="1:50" ht="15" x14ac:dyDescent="0.3">
      <c r="A2" s="1">
        <v>38268</v>
      </c>
      <c r="B2" s="14">
        <v>3.645</v>
      </c>
      <c r="C2" s="14">
        <v>3.52</v>
      </c>
      <c r="D2" s="14">
        <v>3.395</v>
      </c>
      <c r="E2" s="14">
        <v>3.27</v>
      </c>
      <c r="F2" s="14">
        <v>3.145</v>
      </c>
      <c r="G2" s="14">
        <v>3.02</v>
      </c>
      <c r="H2" s="14">
        <v>2.895</v>
      </c>
      <c r="I2" s="14">
        <v>2.77</v>
      </c>
      <c r="J2" s="14">
        <v>2.645</v>
      </c>
      <c r="K2" s="14">
        <v>2.52</v>
      </c>
      <c r="L2" s="14">
        <v>2.395</v>
      </c>
      <c r="M2" s="14">
        <v>2.27</v>
      </c>
      <c r="N2" s="14">
        <v>2.145</v>
      </c>
      <c r="O2" s="14">
        <v>2.0249999999999999</v>
      </c>
      <c r="P2" s="14">
        <v>1.9</v>
      </c>
      <c r="Q2" s="14">
        <v>1.7749999999999999</v>
      </c>
      <c r="R2" s="14">
        <v>1.65</v>
      </c>
      <c r="S2" s="14">
        <v>1.53</v>
      </c>
      <c r="T2" s="14">
        <v>1.41</v>
      </c>
      <c r="U2" s="14">
        <v>1.29</v>
      </c>
      <c r="V2" s="14">
        <v>1.17</v>
      </c>
      <c r="W2" s="14">
        <v>1.05</v>
      </c>
      <c r="X2" s="14">
        <v>0.93500000000000005</v>
      </c>
      <c r="Y2" s="14">
        <v>0.82499999999999996</v>
      </c>
      <c r="Z2" s="14">
        <v>0.72</v>
      </c>
      <c r="AA2" s="14">
        <v>0.61499999999999999</v>
      </c>
      <c r="AB2" s="14">
        <v>0.51500000000000001</v>
      </c>
      <c r="AC2" s="14">
        <v>0.42</v>
      </c>
      <c r="AD2" s="14">
        <v>0.33500000000000002</v>
      </c>
      <c r="AE2" s="14">
        <v>0.255</v>
      </c>
      <c r="AF2" s="14">
        <v>0.19</v>
      </c>
      <c r="AG2" s="14">
        <v>0.13500000000000001</v>
      </c>
      <c r="AH2" s="14">
        <v>9.5000000000000001E-2</v>
      </c>
      <c r="AI2" s="14">
        <v>0.06</v>
      </c>
      <c r="AJ2" s="14">
        <v>0.04</v>
      </c>
      <c r="AK2" s="14">
        <v>2.5000000000000001E-2</v>
      </c>
      <c r="AL2" s="14">
        <v>1.4999999999999999E-2</v>
      </c>
      <c r="AM2" s="14">
        <v>5.0000000000000001E-3</v>
      </c>
      <c r="AN2" s="14">
        <v>5.0000000000000001E-3</v>
      </c>
      <c r="AO2" s="14">
        <v>0</v>
      </c>
      <c r="AP2" s="14">
        <v>0</v>
      </c>
      <c r="AQ2" s="14">
        <v>0</v>
      </c>
      <c r="AR2" s="14">
        <v>0</v>
      </c>
      <c r="AS2" s="14">
        <v>0</v>
      </c>
      <c r="AT2" s="14">
        <v>0</v>
      </c>
      <c r="AU2" s="14">
        <v>0</v>
      </c>
      <c r="AV2" s="14">
        <v>0</v>
      </c>
      <c r="AW2" s="14">
        <v>0</v>
      </c>
      <c r="AX2" s="14">
        <v>0</v>
      </c>
    </row>
    <row r="3" spans="1:50" x14ac:dyDescent="0.2">
      <c r="A3" s="1">
        <v>38317</v>
      </c>
      <c r="B3">
        <v>3.88</v>
      </c>
      <c r="C3">
        <v>3.7549999999999999</v>
      </c>
      <c r="D3">
        <v>3.63</v>
      </c>
      <c r="E3">
        <v>3.5049999999999999</v>
      </c>
      <c r="F3">
        <v>3.38</v>
      </c>
      <c r="G3">
        <v>3.2549999999999999</v>
      </c>
      <c r="H3">
        <v>3.13</v>
      </c>
      <c r="I3">
        <v>3.0049999999999999</v>
      </c>
      <c r="J3">
        <v>2.88</v>
      </c>
      <c r="K3">
        <v>2.7549999999999999</v>
      </c>
      <c r="L3">
        <v>2.63</v>
      </c>
      <c r="M3">
        <v>2.5049999999999999</v>
      </c>
      <c r="N3">
        <v>2.38</v>
      </c>
      <c r="O3">
        <v>2.2549999999999999</v>
      </c>
      <c r="P3">
        <v>2.13</v>
      </c>
      <c r="Q3">
        <v>2.0049999999999999</v>
      </c>
      <c r="R3">
        <v>1.88</v>
      </c>
      <c r="S3">
        <v>1.7549999999999999</v>
      </c>
      <c r="T3">
        <v>1.63</v>
      </c>
      <c r="U3">
        <v>1.51</v>
      </c>
      <c r="V3">
        <v>1.385</v>
      </c>
      <c r="W3">
        <v>1.26</v>
      </c>
      <c r="X3">
        <v>1.1399999999999999</v>
      </c>
      <c r="Y3">
        <v>1.02</v>
      </c>
      <c r="Z3">
        <v>0.9</v>
      </c>
      <c r="AA3">
        <v>0.78</v>
      </c>
      <c r="AB3">
        <v>0.67</v>
      </c>
      <c r="AC3">
        <v>0.56000000000000005</v>
      </c>
      <c r="AD3">
        <v>0.46</v>
      </c>
      <c r="AE3">
        <v>0.36</v>
      </c>
      <c r="AF3">
        <v>0.27500000000000002</v>
      </c>
      <c r="AG3">
        <v>0.2</v>
      </c>
      <c r="AH3">
        <v>0.13</v>
      </c>
      <c r="AI3">
        <v>8.5000000000000006E-2</v>
      </c>
      <c r="AJ3">
        <v>5.5E-2</v>
      </c>
      <c r="AK3">
        <v>0.03</v>
      </c>
      <c r="AL3">
        <v>1.4999999999999999E-2</v>
      </c>
      <c r="AM3">
        <v>0.01</v>
      </c>
      <c r="AN3">
        <v>5.0000000000000001E-3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</row>
    <row r="4" spans="1:50" ht="15" x14ac:dyDescent="0.3">
      <c r="A4" s="1">
        <v>38383</v>
      </c>
      <c r="B4" s="14">
        <v>3.645</v>
      </c>
      <c r="C4" s="14">
        <v>3.52</v>
      </c>
      <c r="D4" s="14">
        <v>3.395</v>
      </c>
      <c r="E4" s="14">
        <v>3.27</v>
      </c>
      <c r="F4" s="14">
        <v>3.145</v>
      </c>
      <c r="G4" s="14">
        <v>3.02</v>
      </c>
      <c r="H4" s="14">
        <v>2.895</v>
      </c>
      <c r="I4" s="14">
        <v>2.77</v>
      </c>
      <c r="J4" s="14">
        <v>2.645</v>
      </c>
      <c r="K4" s="14">
        <v>2.52</v>
      </c>
      <c r="L4" s="14">
        <v>2.395</v>
      </c>
      <c r="M4" s="14">
        <v>2.27</v>
      </c>
      <c r="N4" s="14">
        <v>2.145</v>
      </c>
      <c r="O4" s="14">
        <v>2.0249999999999999</v>
      </c>
      <c r="P4" s="14">
        <v>1.9</v>
      </c>
      <c r="Q4" s="14">
        <v>1.7749999999999999</v>
      </c>
      <c r="R4" s="14">
        <v>1.65</v>
      </c>
      <c r="S4" s="14">
        <v>1.53</v>
      </c>
      <c r="T4" s="14">
        <v>1.41</v>
      </c>
      <c r="U4" s="14">
        <v>1.29</v>
      </c>
      <c r="V4" s="14">
        <v>1.17</v>
      </c>
      <c r="W4" s="14">
        <v>1.05</v>
      </c>
      <c r="X4" s="14">
        <v>0.93500000000000005</v>
      </c>
      <c r="Y4" s="14">
        <v>0.82499999999999996</v>
      </c>
      <c r="Z4" s="14">
        <v>0.72</v>
      </c>
      <c r="AA4" s="14">
        <v>0.61499999999999999</v>
      </c>
      <c r="AB4" s="14">
        <v>0.51500000000000001</v>
      </c>
      <c r="AC4" s="14">
        <v>0.42</v>
      </c>
      <c r="AD4" s="14">
        <v>0.33500000000000002</v>
      </c>
      <c r="AE4" s="14">
        <v>0.255</v>
      </c>
      <c r="AF4" s="14">
        <v>0.19</v>
      </c>
      <c r="AG4" s="14">
        <v>0.13500000000000001</v>
      </c>
      <c r="AH4" s="14">
        <v>9.5000000000000001E-2</v>
      </c>
      <c r="AI4" s="14">
        <v>0.06</v>
      </c>
      <c r="AJ4" s="14">
        <v>0.04</v>
      </c>
      <c r="AK4" s="14">
        <v>2.5000000000000001E-2</v>
      </c>
      <c r="AL4" s="14">
        <v>1.4999999999999999E-2</v>
      </c>
      <c r="AM4" s="14">
        <v>5.0000000000000001E-3</v>
      </c>
      <c r="AN4" s="14">
        <v>5.0000000000000001E-3</v>
      </c>
      <c r="AO4" s="14">
        <v>0</v>
      </c>
      <c r="AP4" s="14">
        <v>0</v>
      </c>
      <c r="AQ4" s="14">
        <v>0</v>
      </c>
      <c r="AR4" s="14">
        <v>0</v>
      </c>
      <c r="AS4" s="14">
        <v>0</v>
      </c>
      <c r="AT4" s="14">
        <v>0</v>
      </c>
      <c r="AU4" s="14">
        <v>0</v>
      </c>
      <c r="AV4" s="14">
        <v>0</v>
      </c>
      <c r="AW4" s="14">
        <v>0</v>
      </c>
      <c r="AX4" s="14">
        <v>0</v>
      </c>
    </row>
    <row r="5" spans="1:50" ht="15" x14ac:dyDescent="0.3">
      <c r="A5" s="1">
        <v>38418</v>
      </c>
      <c r="B5" s="14">
        <v>3.645</v>
      </c>
      <c r="C5" s="14">
        <v>3.52</v>
      </c>
      <c r="D5" s="14">
        <v>3.395</v>
      </c>
      <c r="E5" s="14">
        <v>3.27</v>
      </c>
      <c r="F5" s="14">
        <v>3.145</v>
      </c>
      <c r="G5" s="14">
        <v>3.02</v>
      </c>
      <c r="H5" s="14">
        <v>2.895</v>
      </c>
      <c r="I5" s="14">
        <v>2.77</v>
      </c>
      <c r="J5" s="14">
        <v>2.645</v>
      </c>
      <c r="K5" s="14">
        <v>2.52</v>
      </c>
      <c r="L5" s="14">
        <v>2.395</v>
      </c>
      <c r="M5" s="14">
        <v>2.27</v>
      </c>
      <c r="N5" s="14">
        <v>2.145</v>
      </c>
      <c r="O5" s="14">
        <v>2.0249999999999999</v>
      </c>
      <c r="P5" s="14">
        <v>1.9</v>
      </c>
      <c r="Q5" s="14">
        <v>1.7749999999999999</v>
      </c>
      <c r="R5" s="14">
        <v>1.65</v>
      </c>
      <c r="S5" s="14">
        <v>1.53</v>
      </c>
      <c r="T5" s="14">
        <v>1.41</v>
      </c>
      <c r="U5" s="14">
        <v>1.29</v>
      </c>
      <c r="V5" s="14">
        <v>1.17</v>
      </c>
      <c r="W5" s="14">
        <v>1.05</v>
      </c>
      <c r="X5" s="14">
        <v>0.93500000000000005</v>
      </c>
      <c r="Y5" s="14">
        <v>0.82499999999999996</v>
      </c>
      <c r="Z5" s="14">
        <v>0.72</v>
      </c>
      <c r="AA5" s="14">
        <v>0.61499999999999999</v>
      </c>
      <c r="AB5" s="14">
        <v>0.51500000000000001</v>
      </c>
      <c r="AC5" s="14">
        <v>0.42</v>
      </c>
      <c r="AD5" s="14">
        <v>0.33500000000000002</v>
      </c>
      <c r="AE5" s="14">
        <v>0.255</v>
      </c>
      <c r="AF5" s="14">
        <v>0.19</v>
      </c>
      <c r="AG5" s="14">
        <v>0.13500000000000001</v>
      </c>
      <c r="AH5" s="14">
        <v>9.5000000000000001E-2</v>
      </c>
      <c r="AI5" s="14">
        <v>0.06</v>
      </c>
      <c r="AJ5" s="14">
        <v>0.04</v>
      </c>
      <c r="AK5" s="14">
        <v>2.5000000000000001E-2</v>
      </c>
      <c r="AL5" s="14">
        <v>1.4999999999999999E-2</v>
      </c>
      <c r="AM5" s="14">
        <v>5.0000000000000001E-3</v>
      </c>
      <c r="AN5" s="14">
        <v>5.0000000000000001E-3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0</v>
      </c>
      <c r="AU5" s="14">
        <v>0</v>
      </c>
      <c r="AV5" s="14">
        <v>0</v>
      </c>
      <c r="AW5" s="14">
        <v>0</v>
      </c>
      <c r="AX5" s="14">
        <v>0</v>
      </c>
    </row>
  </sheetData>
  <phoneticPr fontId="0" type="noConversion"/>
  <pageMargins left="0.75" right="0.75" top="1" bottom="1" header="0.5" footer="0.5"/>
  <pageSetup orientation="portrait" horizontalDpi="200" verticalDpi="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"/>
  <sheetViews>
    <sheetView topLeftCell="A12" workbookViewId="0">
      <selection activeCell="V19" sqref="V19"/>
    </sheetView>
  </sheetViews>
  <sheetFormatPr defaultRowHeight="12.75" x14ac:dyDescent="0.2"/>
  <sheetData/>
  <phoneticPr fontId="0" type="noConversion"/>
  <pageMargins left="0.75" right="0.75" top="1" bottom="1" header="0.5" footer="0.5"/>
  <pageSetup paperSize="9" orientation="portrait" verticalDpi="300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Q22"/>
  <sheetViews>
    <sheetView tabSelected="1" zoomScaleNormal="100" workbookViewId="0">
      <selection activeCell="R32" sqref="R32"/>
    </sheetView>
  </sheetViews>
  <sheetFormatPr defaultRowHeight="12.75" x14ac:dyDescent="0.2"/>
  <sheetData>
    <row r="22" spans="17:17" x14ac:dyDescent="0.2">
      <c r="Q22" t="s">
        <v>21</v>
      </c>
    </row>
  </sheetData>
  <phoneticPr fontId="0" type="noConversion"/>
  <pageMargins left="0.36" right="0.38" top="1" bottom="0.54" header="0.5" footer="0.5"/>
  <pageSetup orientation="landscape" horizontalDpi="200" verticalDpi="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X5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RowHeight="12.75" x14ac:dyDescent="0.2"/>
  <cols>
    <col min="1" max="1" width="11" style="1" customWidth="1"/>
    <col min="2" max="10" width="11" customWidth="1"/>
    <col min="11" max="11" width="11.6640625" customWidth="1"/>
    <col min="13" max="13" width="9.83203125" bestFit="1" customWidth="1"/>
    <col min="21" max="21" width="9.83203125" bestFit="1" customWidth="1"/>
  </cols>
  <sheetData>
    <row r="1" spans="1:50" x14ac:dyDescent="0.2">
      <c r="A1" s="13" t="s">
        <v>20</v>
      </c>
      <c r="B1">
        <v>93.75</v>
      </c>
      <c r="C1">
        <v>93.875</v>
      </c>
      <c r="D1">
        <v>94</v>
      </c>
      <c r="E1">
        <v>94.125</v>
      </c>
      <c r="F1">
        <v>94.25</v>
      </c>
      <c r="G1">
        <v>94.375</v>
      </c>
      <c r="H1">
        <v>94.5</v>
      </c>
      <c r="I1">
        <v>94.625</v>
      </c>
      <c r="J1">
        <v>94.75</v>
      </c>
      <c r="K1">
        <v>94.875</v>
      </c>
      <c r="L1">
        <v>95</v>
      </c>
      <c r="M1">
        <v>95.125</v>
      </c>
      <c r="N1">
        <v>95.25</v>
      </c>
      <c r="O1">
        <v>95.375</v>
      </c>
      <c r="P1">
        <v>95.5</v>
      </c>
      <c r="Q1">
        <v>95.625</v>
      </c>
      <c r="R1">
        <v>95.75</v>
      </c>
      <c r="S1">
        <v>95.875</v>
      </c>
      <c r="T1">
        <v>96</v>
      </c>
      <c r="U1">
        <v>96.125</v>
      </c>
      <c r="V1">
        <v>96.25</v>
      </c>
      <c r="W1">
        <v>96.375</v>
      </c>
      <c r="X1">
        <v>96.5</v>
      </c>
      <c r="Y1">
        <v>96.625</v>
      </c>
      <c r="Z1">
        <v>96.75</v>
      </c>
      <c r="AA1">
        <v>96.875</v>
      </c>
      <c r="AB1">
        <v>97</v>
      </c>
      <c r="AC1">
        <v>97.125</v>
      </c>
      <c r="AD1">
        <v>97.25</v>
      </c>
      <c r="AE1">
        <v>97.375</v>
      </c>
      <c r="AF1">
        <v>97.5</v>
      </c>
      <c r="AG1">
        <v>97.625</v>
      </c>
      <c r="AH1">
        <v>97.75</v>
      </c>
      <c r="AI1">
        <v>97.875</v>
      </c>
      <c r="AJ1">
        <v>98</v>
      </c>
      <c r="AK1">
        <v>98.125</v>
      </c>
      <c r="AL1">
        <v>98.25</v>
      </c>
      <c r="AM1">
        <v>98.375</v>
      </c>
      <c r="AN1">
        <v>98.5</v>
      </c>
      <c r="AO1">
        <v>98.625</v>
      </c>
      <c r="AP1">
        <v>98.75</v>
      </c>
      <c r="AQ1">
        <v>98.875</v>
      </c>
      <c r="AR1">
        <v>99</v>
      </c>
      <c r="AS1">
        <v>99.125</v>
      </c>
      <c r="AT1">
        <v>99.25</v>
      </c>
      <c r="AU1">
        <v>99.375</v>
      </c>
      <c r="AV1">
        <v>99.5</v>
      </c>
      <c r="AW1">
        <v>99.625</v>
      </c>
      <c r="AX1">
        <v>99.75</v>
      </c>
    </row>
    <row r="2" spans="1:50" x14ac:dyDescent="0.2">
      <c r="A2" s="1">
        <v>38268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5.0000000000000001E-3</v>
      </c>
      <c r="P2">
        <v>5.0000000000000001E-3</v>
      </c>
      <c r="Q2">
        <v>5.0000000000000001E-3</v>
      </c>
      <c r="R2">
        <v>5.0000000000000001E-3</v>
      </c>
      <c r="S2">
        <v>0.01</v>
      </c>
      <c r="T2">
        <v>1.4999999999999999E-2</v>
      </c>
      <c r="U2">
        <v>0.02</v>
      </c>
      <c r="V2">
        <v>2.5000000000000001E-2</v>
      </c>
      <c r="W2">
        <v>0.03</v>
      </c>
      <c r="X2">
        <v>0.04</v>
      </c>
      <c r="Y2">
        <v>5.5E-2</v>
      </c>
      <c r="Z2">
        <v>7.4999999999999997E-2</v>
      </c>
      <c r="AA2">
        <v>9.5000000000000001E-2</v>
      </c>
      <c r="AB2">
        <v>0.12</v>
      </c>
      <c r="AC2">
        <v>0.15</v>
      </c>
      <c r="AD2">
        <v>0.19</v>
      </c>
      <c r="AE2">
        <v>0.23499999999999999</v>
      </c>
      <c r="AF2">
        <v>0.29499999999999998</v>
      </c>
      <c r="AG2">
        <v>0.36499999999999999</v>
      </c>
      <c r="AH2">
        <v>0.45</v>
      </c>
      <c r="AI2">
        <v>0.54</v>
      </c>
      <c r="AJ2">
        <v>0.64500000000000002</v>
      </c>
      <c r="AK2">
        <v>0.755</v>
      </c>
      <c r="AL2">
        <v>0.87</v>
      </c>
      <c r="AM2">
        <v>0.98499999999999999</v>
      </c>
      <c r="AN2">
        <v>1.1100000000000001</v>
      </c>
      <c r="AO2">
        <v>1.23</v>
      </c>
      <c r="AP2">
        <v>1.355</v>
      </c>
      <c r="AQ2">
        <v>1.48</v>
      </c>
      <c r="AR2">
        <v>1.605</v>
      </c>
      <c r="AS2">
        <v>1.73</v>
      </c>
      <c r="AT2">
        <v>1.855</v>
      </c>
      <c r="AU2">
        <v>1.98</v>
      </c>
      <c r="AV2">
        <v>2.105</v>
      </c>
      <c r="AW2">
        <v>2.23</v>
      </c>
      <c r="AX2">
        <v>2.355</v>
      </c>
    </row>
    <row r="3" spans="1:50" x14ac:dyDescent="0.2">
      <c r="A3" s="1">
        <v>38317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5.0000000000000001E-3</v>
      </c>
      <c r="V3">
        <v>5.0000000000000001E-3</v>
      </c>
      <c r="W3">
        <v>5.0000000000000001E-3</v>
      </c>
      <c r="X3">
        <v>0.01</v>
      </c>
      <c r="Y3">
        <v>1.4999999999999999E-2</v>
      </c>
      <c r="Z3">
        <v>0.02</v>
      </c>
      <c r="AA3">
        <v>2.5000000000000001E-2</v>
      </c>
      <c r="AB3">
        <v>0.04</v>
      </c>
      <c r="AC3">
        <v>5.5E-2</v>
      </c>
      <c r="AD3">
        <v>0.08</v>
      </c>
      <c r="AE3">
        <v>0.105</v>
      </c>
      <c r="AF3">
        <v>0.14499999999999999</v>
      </c>
      <c r="AG3">
        <v>0.19500000000000001</v>
      </c>
      <c r="AH3">
        <v>0.25</v>
      </c>
      <c r="AI3">
        <v>0.33</v>
      </c>
      <c r="AJ3">
        <v>0.42499999999999999</v>
      </c>
      <c r="AK3">
        <v>0.52500000000000002</v>
      </c>
      <c r="AL3">
        <v>0.63500000000000001</v>
      </c>
      <c r="AM3">
        <v>0.755</v>
      </c>
      <c r="AN3">
        <v>0.875</v>
      </c>
      <c r="AO3">
        <v>0.995</v>
      </c>
      <c r="AP3">
        <v>1.1200000000000001</v>
      </c>
      <c r="AQ3">
        <v>1.2450000000000001</v>
      </c>
      <c r="AR3">
        <v>1.37</v>
      </c>
      <c r="AS3">
        <v>1.4950000000000001</v>
      </c>
      <c r="AT3">
        <v>1.62</v>
      </c>
      <c r="AU3">
        <v>1.7450000000000001</v>
      </c>
      <c r="AV3">
        <v>1.87</v>
      </c>
      <c r="AW3">
        <v>1.9950000000000001</v>
      </c>
      <c r="AX3">
        <v>2.12</v>
      </c>
    </row>
    <row r="4" spans="1:50" x14ac:dyDescent="0.2">
      <c r="A4" s="1">
        <v>38383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5.0000000000000001E-3</v>
      </c>
      <c r="P4">
        <v>5.0000000000000001E-3</v>
      </c>
      <c r="Q4">
        <v>5.0000000000000001E-3</v>
      </c>
      <c r="R4">
        <v>5.0000000000000001E-3</v>
      </c>
      <c r="S4">
        <v>0.01</v>
      </c>
      <c r="T4">
        <v>1.4999999999999999E-2</v>
      </c>
      <c r="U4">
        <v>0.02</v>
      </c>
      <c r="V4">
        <v>2.5000000000000001E-2</v>
      </c>
      <c r="W4">
        <v>0.03</v>
      </c>
      <c r="X4">
        <v>0.04</v>
      </c>
      <c r="Y4">
        <v>5.5E-2</v>
      </c>
      <c r="Z4">
        <v>7.4999999999999997E-2</v>
      </c>
      <c r="AA4">
        <v>9.5000000000000001E-2</v>
      </c>
      <c r="AB4">
        <v>0.12</v>
      </c>
      <c r="AC4">
        <v>0.15</v>
      </c>
      <c r="AD4">
        <v>0.19</v>
      </c>
      <c r="AE4">
        <v>0.23499999999999999</v>
      </c>
      <c r="AF4">
        <v>0.29499999999999998</v>
      </c>
      <c r="AG4">
        <v>0.36499999999999999</v>
      </c>
      <c r="AH4">
        <v>0.45</v>
      </c>
      <c r="AI4">
        <v>0.54</v>
      </c>
      <c r="AJ4">
        <v>0.64500000000000002</v>
      </c>
      <c r="AK4">
        <v>0.755</v>
      </c>
      <c r="AL4">
        <v>0.87</v>
      </c>
      <c r="AM4">
        <v>0.98499999999999999</v>
      </c>
      <c r="AN4">
        <v>1.1100000000000001</v>
      </c>
      <c r="AO4">
        <v>1.23</v>
      </c>
      <c r="AP4">
        <v>1.355</v>
      </c>
      <c r="AQ4">
        <v>1.48</v>
      </c>
      <c r="AR4">
        <v>1.605</v>
      </c>
      <c r="AS4">
        <v>1.73</v>
      </c>
      <c r="AT4">
        <v>1.855</v>
      </c>
      <c r="AU4">
        <v>1.98</v>
      </c>
      <c r="AV4">
        <v>2.105</v>
      </c>
      <c r="AW4">
        <v>2.23</v>
      </c>
      <c r="AX4">
        <v>2.355</v>
      </c>
    </row>
    <row r="5" spans="1:50" x14ac:dyDescent="0.2">
      <c r="A5" s="1">
        <v>38418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5.0000000000000001E-3</v>
      </c>
      <c r="P5">
        <v>5.0000000000000001E-3</v>
      </c>
      <c r="Q5">
        <v>5.0000000000000001E-3</v>
      </c>
      <c r="R5">
        <v>5.0000000000000001E-3</v>
      </c>
      <c r="S5">
        <v>0.01</v>
      </c>
      <c r="T5">
        <v>1.4999999999999999E-2</v>
      </c>
      <c r="U5">
        <v>0.02</v>
      </c>
      <c r="V5">
        <v>2.5000000000000001E-2</v>
      </c>
      <c r="W5">
        <v>0.03</v>
      </c>
      <c r="X5">
        <v>0.04</v>
      </c>
      <c r="Y5">
        <v>5.5E-2</v>
      </c>
      <c r="Z5">
        <v>7.4999999999999997E-2</v>
      </c>
      <c r="AA5">
        <v>9.5000000000000001E-2</v>
      </c>
      <c r="AB5">
        <v>0.12</v>
      </c>
      <c r="AC5">
        <v>0.15</v>
      </c>
      <c r="AD5">
        <v>0.19</v>
      </c>
      <c r="AE5">
        <v>0.23499999999999999</v>
      </c>
      <c r="AF5">
        <v>0.29499999999999998</v>
      </c>
      <c r="AG5">
        <v>0.36499999999999999</v>
      </c>
      <c r="AH5">
        <v>0.45</v>
      </c>
      <c r="AI5">
        <v>0.54</v>
      </c>
      <c r="AJ5">
        <v>0.64500000000000002</v>
      </c>
      <c r="AK5">
        <v>0.755</v>
      </c>
      <c r="AL5">
        <v>0.87</v>
      </c>
      <c r="AM5">
        <v>0.98499999999999999</v>
      </c>
      <c r="AN5">
        <v>1.1100000000000001</v>
      </c>
      <c r="AO5">
        <v>1.23</v>
      </c>
      <c r="AP5">
        <v>1.355</v>
      </c>
      <c r="AQ5">
        <v>1.48</v>
      </c>
      <c r="AR5">
        <v>1.605</v>
      </c>
      <c r="AS5">
        <v>1.73</v>
      </c>
      <c r="AT5">
        <v>1.855</v>
      </c>
      <c r="AU5">
        <v>1.98</v>
      </c>
      <c r="AV5">
        <v>2.105</v>
      </c>
      <c r="AW5">
        <v>2.23</v>
      </c>
      <c r="AX5">
        <v>2.355</v>
      </c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257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5" sqref="F5"/>
    </sheetView>
  </sheetViews>
  <sheetFormatPr defaultRowHeight="12.75" x14ac:dyDescent="0.2"/>
  <cols>
    <col min="1" max="1" width="10.5" customWidth="1"/>
    <col min="2" max="3" width="19" customWidth="1"/>
    <col min="4" max="4" width="12.83203125" customWidth="1"/>
    <col min="5" max="7" width="28" style="9" customWidth="1"/>
    <col min="8" max="8" width="13.83203125" style="1" bestFit="1" customWidth="1"/>
    <col min="9" max="9" width="11.6640625" customWidth="1"/>
  </cols>
  <sheetData>
    <row r="1" spans="1:13" x14ac:dyDescent="0.2">
      <c r="A1" s="15" t="s">
        <v>22</v>
      </c>
      <c r="B1" s="15" t="s">
        <v>23</v>
      </c>
      <c r="C1" t="s">
        <v>19</v>
      </c>
      <c r="D1" t="s">
        <v>0</v>
      </c>
      <c r="E1" s="9" t="s">
        <v>1</v>
      </c>
      <c r="F1" s="9" t="s">
        <v>18</v>
      </c>
      <c r="H1" s="15" t="s">
        <v>24</v>
      </c>
      <c r="I1" s="1">
        <v>38614</v>
      </c>
    </row>
    <row r="2" spans="1:13" x14ac:dyDescent="0.2">
      <c r="A2" s="10">
        <f>Puts!A2</f>
        <v>38268</v>
      </c>
      <c r="B2">
        <v>97.4</v>
      </c>
      <c r="C2">
        <v>2.13</v>
      </c>
      <c r="D2">
        <v>2.3199999999999998</v>
      </c>
      <c r="E2" s="9">
        <f>Other!I$1-Other!A2</f>
        <v>346</v>
      </c>
      <c r="F2" s="9">
        <f>E2/365</f>
        <v>0.94794520547945205</v>
      </c>
      <c r="H2"/>
      <c r="I2" s="1"/>
    </row>
    <row r="3" spans="1:13" x14ac:dyDescent="0.2">
      <c r="A3" s="10">
        <v>38317</v>
      </c>
      <c r="B3">
        <v>97.63</v>
      </c>
      <c r="C3">
        <v>2.16</v>
      </c>
      <c r="D3">
        <v>2.2450000000000001</v>
      </c>
      <c r="E3" s="9">
        <v>297</v>
      </c>
      <c r="F3" s="9">
        <v>0.81369863013698629</v>
      </c>
      <c r="G3"/>
      <c r="H3"/>
    </row>
    <row r="4" spans="1:13" x14ac:dyDescent="0.2">
      <c r="A4" s="10">
        <f>Puts!A4</f>
        <v>38383</v>
      </c>
      <c r="B4">
        <v>97.4</v>
      </c>
      <c r="C4">
        <v>2.13</v>
      </c>
      <c r="D4">
        <v>2.3199999999999998</v>
      </c>
      <c r="E4" s="9">
        <f>Other!I$1-Other!A4</f>
        <v>231</v>
      </c>
      <c r="F4" s="9">
        <f>E4/365</f>
        <v>0.63287671232876708</v>
      </c>
      <c r="M4" s="1"/>
    </row>
    <row r="5" spans="1:13" x14ac:dyDescent="0.2">
      <c r="A5" s="10">
        <f>Puts!A5</f>
        <v>38418</v>
      </c>
      <c r="B5">
        <v>97.4</v>
      </c>
      <c r="C5">
        <v>2.13</v>
      </c>
      <c r="D5">
        <v>2.3199999999999998</v>
      </c>
      <c r="E5" s="9">
        <f>Other!I$1-Other!A5</f>
        <v>196</v>
      </c>
      <c r="F5" s="9">
        <f>E5/365</f>
        <v>0.53698630136986303</v>
      </c>
      <c r="M5" s="1"/>
    </row>
    <row r="6" spans="1:13" x14ac:dyDescent="0.2">
      <c r="A6" s="10"/>
      <c r="M6" s="1"/>
    </row>
    <row r="7" spans="1:13" x14ac:dyDescent="0.2">
      <c r="A7" s="10"/>
      <c r="M7" s="1"/>
    </row>
    <row r="8" spans="1:13" x14ac:dyDescent="0.2">
      <c r="A8" s="10"/>
      <c r="M8" s="1"/>
    </row>
    <row r="9" spans="1:13" x14ac:dyDescent="0.2">
      <c r="A9" s="10"/>
      <c r="M9" s="1"/>
    </row>
    <row r="10" spans="1:13" x14ac:dyDescent="0.2">
      <c r="A10" s="10"/>
      <c r="M10" s="1"/>
    </row>
    <row r="11" spans="1:13" x14ac:dyDescent="0.2">
      <c r="A11" s="10"/>
      <c r="M11" s="1"/>
    </row>
    <row r="12" spans="1:13" x14ac:dyDescent="0.2">
      <c r="A12" s="10"/>
      <c r="M12" s="1"/>
    </row>
    <row r="13" spans="1:13" x14ac:dyDescent="0.2">
      <c r="A13" s="10"/>
      <c r="M13" s="1"/>
    </row>
    <row r="14" spans="1:13" x14ac:dyDescent="0.2">
      <c r="A14" s="10"/>
      <c r="M14" s="1"/>
    </row>
    <row r="15" spans="1:13" x14ac:dyDescent="0.2">
      <c r="A15" s="10"/>
      <c r="M15" s="1"/>
    </row>
    <row r="16" spans="1:13" x14ac:dyDescent="0.2">
      <c r="A16" s="10"/>
      <c r="M16" s="1"/>
    </row>
    <row r="17" spans="1:13" x14ac:dyDescent="0.2">
      <c r="A17" s="10"/>
      <c r="M17" s="1"/>
    </row>
    <row r="18" spans="1:13" x14ac:dyDescent="0.2">
      <c r="A18" s="10"/>
      <c r="M18" s="1"/>
    </row>
    <row r="19" spans="1:13" x14ac:dyDescent="0.2">
      <c r="A19" s="10"/>
      <c r="M19" s="1"/>
    </row>
    <row r="20" spans="1:13" x14ac:dyDescent="0.2">
      <c r="A20" s="10"/>
      <c r="M20" s="1"/>
    </row>
    <row r="21" spans="1:13" x14ac:dyDescent="0.2">
      <c r="A21" s="10"/>
      <c r="M21" s="1"/>
    </row>
    <row r="22" spans="1:13" x14ac:dyDescent="0.2">
      <c r="A22" s="10"/>
      <c r="M22" s="1"/>
    </row>
    <row r="23" spans="1:13" x14ac:dyDescent="0.2">
      <c r="A23" s="10"/>
      <c r="M23" s="1"/>
    </row>
    <row r="24" spans="1:13" x14ac:dyDescent="0.2">
      <c r="A24" s="10"/>
      <c r="M24" s="1"/>
    </row>
    <row r="25" spans="1:13" x14ac:dyDescent="0.2">
      <c r="A25" s="10"/>
      <c r="M25" s="1"/>
    </row>
    <row r="26" spans="1:13" x14ac:dyDescent="0.2">
      <c r="A26" s="10"/>
      <c r="M26" s="1"/>
    </row>
    <row r="27" spans="1:13" x14ac:dyDescent="0.2">
      <c r="A27" s="10"/>
      <c r="M27" s="1"/>
    </row>
    <row r="28" spans="1:13" x14ac:dyDescent="0.2">
      <c r="A28" s="10"/>
      <c r="M28" s="1"/>
    </row>
    <row r="29" spans="1:13" x14ac:dyDescent="0.2">
      <c r="A29" s="10"/>
      <c r="M29" s="1"/>
    </row>
    <row r="30" spans="1:13" x14ac:dyDescent="0.2">
      <c r="A30" s="10"/>
      <c r="M30" s="1"/>
    </row>
    <row r="31" spans="1:13" x14ac:dyDescent="0.2">
      <c r="A31" s="10"/>
      <c r="M31" s="1"/>
    </row>
    <row r="32" spans="1:13" x14ac:dyDescent="0.2">
      <c r="A32" s="10"/>
      <c r="M32" s="1"/>
    </row>
    <row r="33" spans="1:13" x14ac:dyDescent="0.2">
      <c r="A33" s="10"/>
      <c r="M33" s="1"/>
    </row>
    <row r="34" spans="1:13" x14ac:dyDescent="0.2">
      <c r="A34" s="10"/>
      <c r="M34" s="1"/>
    </row>
    <row r="35" spans="1:13" x14ac:dyDescent="0.2">
      <c r="A35" s="10"/>
      <c r="M35" s="1"/>
    </row>
    <row r="36" spans="1:13" x14ac:dyDescent="0.2">
      <c r="A36" s="10"/>
      <c r="M36" s="1"/>
    </row>
    <row r="37" spans="1:13" x14ac:dyDescent="0.2">
      <c r="A37" s="10"/>
      <c r="M37" s="1"/>
    </row>
    <row r="38" spans="1:13" x14ac:dyDescent="0.2">
      <c r="A38" s="10"/>
      <c r="M38" s="1"/>
    </row>
    <row r="39" spans="1:13" x14ac:dyDescent="0.2">
      <c r="A39" s="10"/>
      <c r="M39" s="1"/>
    </row>
    <row r="40" spans="1:13" x14ac:dyDescent="0.2">
      <c r="A40" s="10"/>
      <c r="M40" s="1"/>
    </row>
    <row r="41" spans="1:13" x14ac:dyDescent="0.2">
      <c r="A41" s="10"/>
      <c r="M41" s="1"/>
    </row>
    <row r="42" spans="1:13" x14ac:dyDescent="0.2">
      <c r="A42" s="10"/>
      <c r="M42" s="1"/>
    </row>
    <row r="43" spans="1:13" x14ac:dyDescent="0.2">
      <c r="A43" s="10"/>
      <c r="M43" s="1"/>
    </row>
    <row r="44" spans="1:13" x14ac:dyDescent="0.2">
      <c r="A44" s="10"/>
      <c r="M44" s="1"/>
    </row>
    <row r="45" spans="1:13" x14ac:dyDescent="0.2">
      <c r="A45" s="10"/>
      <c r="M45" s="1"/>
    </row>
    <row r="46" spans="1:13" x14ac:dyDescent="0.2">
      <c r="A46" s="10"/>
      <c r="M46" s="1"/>
    </row>
    <row r="47" spans="1:13" x14ac:dyDescent="0.2">
      <c r="A47" s="10"/>
      <c r="M47" s="1"/>
    </row>
    <row r="48" spans="1:13" x14ac:dyDescent="0.2">
      <c r="A48" s="10"/>
      <c r="M48" s="1"/>
    </row>
    <row r="49" spans="1:13" x14ac:dyDescent="0.2">
      <c r="A49" s="10"/>
      <c r="M49" s="1"/>
    </row>
    <row r="50" spans="1:13" x14ac:dyDescent="0.2">
      <c r="A50" s="10"/>
      <c r="M50" s="1"/>
    </row>
    <row r="51" spans="1:13" x14ac:dyDescent="0.2">
      <c r="A51" s="10"/>
      <c r="M51" s="1"/>
    </row>
    <row r="52" spans="1:13" x14ac:dyDescent="0.2">
      <c r="A52" s="10"/>
      <c r="M52" s="1"/>
    </row>
    <row r="53" spans="1:13" x14ac:dyDescent="0.2">
      <c r="A53" s="10"/>
      <c r="M53" s="1"/>
    </row>
    <row r="54" spans="1:13" x14ac:dyDescent="0.2">
      <c r="A54" s="10"/>
      <c r="M54" s="1"/>
    </row>
    <row r="55" spans="1:13" x14ac:dyDescent="0.2">
      <c r="A55" s="10"/>
      <c r="M55" s="1"/>
    </row>
    <row r="56" spans="1:13" x14ac:dyDescent="0.2">
      <c r="A56" s="10"/>
      <c r="M56" s="1"/>
    </row>
    <row r="57" spans="1:13" x14ac:dyDescent="0.2">
      <c r="A57" s="10"/>
      <c r="M57" s="1"/>
    </row>
    <row r="58" spans="1:13" x14ac:dyDescent="0.2">
      <c r="A58" s="10"/>
      <c r="M58" s="1"/>
    </row>
    <row r="59" spans="1:13" x14ac:dyDescent="0.2">
      <c r="A59" s="10"/>
      <c r="M59" s="1"/>
    </row>
    <row r="60" spans="1:13" x14ac:dyDescent="0.2">
      <c r="A60" s="10"/>
      <c r="M60" s="1"/>
    </row>
    <row r="61" spans="1:13" x14ac:dyDescent="0.2">
      <c r="A61" s="10"/>
      <c r="M61" s="1"/>
    </row>
    <row r="62" spans="1:13" x14ac:dyDescent="0.2">
      <c r="A62" s="10"/>
      <c r="M62" s="1"/>
    </row>
    <row r="63" spans="1:13" x14ac:dyDescent="0.2">
      <c r="A63" s="10"/>
      <c r="M63" s="1"/>
    </row>
    <row r="64" spans="1:13" x14ac:dyDescent="0.2">
      <c r="A64" s="10"/>
      <c r="M64" s="1"/>
    </row>
    <row r="65" spans="1:13" x14ac:dyDescent="0.2">
      <c r="A65" s="10"/>
      <c r="M65" s="1"/>
    </row>
    <row r="66" spans="1:13" x14ac:dyDescent="0.2">
      <c r="A66" s="10"/>
      <c r="M66" s="1"/>
    </row>
    <row r="67" spans="1:13" x14ac:dyDescent="0.2">
      <c r="A67" s="10"/>
      <c r="M67" s="1"/>
    </row>
    <row r="68" spans="1:13" x14ac:dyDescent="0.2">
      <c r="A68" s="10"/>
      <c r="M68" s="1"/>
    </row>
    <row r="69" spans="1:13" x14ac:dyDescent="0.2">
      <c r="A69" s="10"/>
      <c r="M69" s="1"/>
    </row>
    <row r="70" spans="1:13" x14ac:dyDescent="0.2">
      <c r="A70" s="10"/>
      <c r="M70" s="1"/>
    </row>
    <row r="71" spans="1:13" x14ac:dyDescent="0.2">
      <c r="A71" s="10"/>
      <c r="M71" s="1"/>
    </row>
    <row r="72" spans="1:13" x14ac:dyDescent="0.2">
      <c r="A72" s="10"/>
      <c r="M72" s="1"/>
    </row>
    <row r="73" spans="1:13" x14ac:dyDescent="0.2">
      <c r="A73" s="10"/>
      <c r="M73" s="1"/>
    </row>
    <row r="74" spans="1:13" x14ac:dyDescent="0.2">
      <c r="A74" s="10"/>
      <c r="M74" s="1"/>
    </row>
    <row r="75" spans="1:13" x14ac:dyDescent="0.2">
      <c r="A75" s="10"/>
      <c r="M75" s="1"/>
    </row>
    <row r="76" spans="1:13" x14ac:dyDescent="0.2">
      <c r="A76" s="10"/>
      <c r="M76" s="1"/>
    </row>
    <row r="77" spans="1:13" x14ac:dyDescent="0.2">
      <c r="A77" s="10"/>
    </row>
    <row r="78" spans="1:13" x14ac:dyDescent="0.2">
      <c r="A78" s="10"/>
    </row>
    <row r="79" spans="1:13" x14ac:dyDescent="0.2">
      <c r="A79" s="10"/>
    </row>
    <row r="80" spans="1:13" x14ac:dyDescent="0.2">
      <c r="A80" s="10"/>
    </row>
    <row r="81" spans="1:1" x14ac:dyDescent="0.2">
      <c r="A81" s="10"/>
    </row>
    <row r="82" spans="1:1" x14ac:dyDescent="0.2">
      <c r="A82" s="10"/>
    </row>
    <row r="83" spans="1:1" x14ac:dyDescent="0.2">
      <c r="A83" s="10"/>
    </row>
    <row r="84" spans="1:1" x14ac:dyDescent="0.2">
      <c r="A84" s="10"/>
    </row>
    <row r="85" spans="1:1" x14ac:dyDescent="0.2">
      <c r="A85" s="10"/>
    </row>
    <row r="86" spans="1:1" x14ac:dyDescent="0.2">
      <c r="A86" s="10"/>
    </row>
    <row r="87" spans="1:1" x14ac:dyDescent="0.2">
      <c r="A87" s="10"/>
    </row>
    <row r="88" spans="1:1" x14ac:dyDescent="0.2">
      <c r="A88" s="10"/>
    </row>
    <row r="89" spans="1:1" x14ac:dyDescent="0.2">
      <c r="A89" s="10"/>
    </row>
    <row r="90" spans="1:1" x14ac:dyDescent="0.2">
      <c r="A90" s="10"/>
    </row>
    <row r="91" spans="1:1" x14ac:dyDescent="0.2">
      <c r="A91" s="10"/>
    </row>
    <row r="92" spans="1:1" x14ac:dyDescent="0.2">
      <c r="A92" s="10"/>
    </row>
    <row r="93" spans="1:1" x14ac:dyDescent="0.2">
      <c r="A93" s="10"/>
    </row>
    <row r="94" spans="1:1" x14ac:dyDescent="0.2">
      <c r="A94" s="10"/>
    </row>
    <row r="95" spans="1:1" x14ac:dyDescent="0.2">
      <c r="A95" s="10"/>
    </row>
    <row r="96" spans="1:1" x14ac:dyDescent="0.2">
      <c r="A96" s="10"/>
    </row>
    <row r="97" spans="1:1" x14ac:dyDescent="0.2">
      <c r="A97" s="10"/>
    </row>
    <row r="98" spans="1:1" x14ac:dyDescent="0.2">
      <c r="A98" s="10"/>
    </row>
    <row r="99" spans="1:1" x14ac:dyDescent="0.2">
      <c r="A99" s="10"/>
    </row>
    <row r="100" spans="1:1" x14ac:dyDescent="0.2">
      <c r="A100" s="10"/>
    </row>
    <row r="101" spans="1:1" x14ac:dyDescent="0.2">
      <c r="A101" s="10"/>
    </row>
    <row r="102" spans="1:1" x14ac:dyDescent="0.2">
      <c r="A102" s="10"/>
    </row>
    <row r="103" spans="1:1" x14ac:dyDescent="0.2">
      <c r="A103" s="10"/>
    </row>
    <row r="104" spans="1:1" x14ac:dyDescent="0.2">
      <c r="A104" s="10"/>
    </row>
    <row r="105" spans="1:1" x14ac:dyDescent="0.2">
      <c r="A105" s="10"/>
    </row>
    <row r="106" spans="1:1" x14ac:dyDescent="0.2">
      <c r="A106" s="10"/>
    </row>
    <row r="107" spans="1:1" x14ac:dyDescent="0.2">
      <c r="A107" s="10"/>
    </row>
    <row r="108" spans="1:1" x14ac:dyDescent="0.2">
      <c r="A108" s="10"/>
    </row>
    <row r="109" spans="1:1" x14ac:dyDescent="0.2">
      <c r="A109" s="10"/>
    </row>
    <row r="110" spans="1:1" x14ac:dyDescent="0.2">
      <c r="A110" s="10"/>
    </row>
    <row r="111" spans="1:1" x14ac:dyDescent="0.2">
      <c r="A111" s="10"/>
    </row>
    <row r="112" spans="1:1" x14ac:dyDescent="0.2">
      <c r="A112" s="10"/>
    </row>
    <row r="113" spans="1:1" x14ac:dyDescent="0.2">
      <c r="A113" s="10"/>
    </row>
    <row r="114" spans="1:1" x14ac:dyDescent="0.2">
      <c r="A114" s="10"/>
    </row>
    <row r="115" spans="1:1" x14ac:dyDescent="0.2">
      <c r="A115" s="10"/>
    </row>
    <row r="116" spans="1:1" x14ac:dyDescent="0.2">
      <c r="A116" s="10"/>
    </row>
    <row r="117" spans="1:1" x14ac:dyDescent="0.2">
      <c r="A117" s="10"/>
    </row>
    <row r="118" spans="1:1" x14ac:dyDescent="0.2">
      <c r="A118" s="10"/>
    </row>
    <row r="119" spans="1:1" x14ac:dyDescent="0.2">
      <c r="A119" s="10"/>
    </row>
    <row r="120" spans="1:1" x14ac:dyDescent="0.2">
      <c r="A120" s="10"/>
    </row>
    <row r="121" spans="1:1" x14ac:dyDescent="0.2">
      <c r="A121" s="10"/>
    </row>
    <row r="122" spans="1:1" x14ac:dyDescent="0.2">
      <c r="A122" s="10"/>
    </row>
    <row r="123" spans="1:1" x14ac:dyDescent="0.2">
      <c r="A123" s="10"/>
    </row>
    <row r="124" spans="1:1" x14ac:dyDescent="0.2">
      <c r="A124" s="10"/>
    </row>
    <row r="125" spans="1:1" x14ac:dyDescent="0.2">
      <c r="A125" s="10"/>
    </row>
    <row r="126" spans="1:1" x14ac:dyDescent="0.2">
      <c r="A126" s="10"/>
    </row>
    <row r="127" spans="1:1" x14ac:dyDescent="0.2">
      <c r="A127" s="10"/>
    </row>
    <row r="128" spans="1:1" x14ac:dyDescent="0.2">
      <c r="A128" s="10"/>
    </row>
    <row r="129" spans="1:1" x14ac:dyDescent="0.2">
      <c r="A129" s="10"/>
    </row>
    <row r="130" spans="1:1" x14ac:dyDescent="0.2">
      <c r="A130" s="10"/>
    </row>
    <row r="131" spans="1:1" x14ac:dyDescent="0.2">
      <c r="A131" s="10"/>
    </row>
    <row r="132" spans="1:1" x14ac:dyDescent="0.2">
      <c r="A132" s="10"/>
    </row>
    <row r="133" spans="1:1" x14ac:dyDescent="0.2">
      <c r="A133" s="10"/>
    </row>
    <row r="134" spans="1:1" x14ac:dyDescent="0.2">
      <c r="A134" s="10"/>
    </row>
    <row r="135" spans="1:1" x14ac:dyDescent="0.2">
      <c r="A135" s="10"/>
    </row>
    <row r="136" spans="1:1" x14ac:dyDescent="0.2">
      <c r="A136" s="10"/>
    </row>
    <row r="137" spans="1:1" x14ac:dyDescent="0.2">
      <c r="A137" s="10"/>
    </row>
    <row r="138" spans="1:1" x14ac:dyDescent="0.2">
      <c r="A138" s="10"/>
    </row>
    <row r="139" spans="1:1" x14ac:dyDescent="0.2">
      <c r="A139" s="10"/>
    </row>
    <row r="140" spans="1:1" x14ac:dyDescent="0.2">
      <c r="A140" s="10"/>
    </row>
    <row r="141" spans="1:1" x14ac:dyDescent="0.2">
      <c r="A141" s="10"/>
    </row>
    <row r="142" spans="1:1" x14ac:dyDescent="0.2">
      <c r="A142" s="10"/>
    </row>
    <row r="143" spans="1:1" x14ac:dyDescent="0.2">
      <c r="A143" s="10"/>
    </row>
    <row r="144" spans="1:1" x14ac:dyDescent="0.2">
      <c r="A144" s="10"/>
    </row>
    <row r="145" spans="1:1" x14ac:dyDescent="0.2">
      <c r="A145" s="10"/>
    </row>
    <row r="146" spans="1:1" x14ac:dyDescent="0.2">
      <c r="A146" s="10"/>
    </row>
    <row r="147" spans="1:1" x14ac:dyDescent="0.2">
      <c r="A147" s="10"/>
    </row>
    <row r="148" spans="1:1" x14ac:dyDescent="0.2">
      <c r="A148" s="10"/>
    </row>
    <row r="149" spans="1:1" x14ac:dyDescent="0.2">
      <c r="A149" s="10"/>
    </row>
    <row r="150" spans="1:1" x14ac:dyDescent="0.2">
      <c r="A150" s="10"/>
    </row>
    <row r="151" spans="1:1" x14ac:dyDescent="0.2">
      <c r="A151" s="10"/>
    </row>
    <row r="152" spans="1:1" x14ac:dyDescent="0.2">
      <c r="A152" s="10"/>
    </row>
    <row r="153" spans="1:1" x14ac:dyDescent="0.2">
      <c r="A153" s="10"/>
    </row>
    <row r="154" spans="1:1" x14ac:dyDescent="0.2">
      <c r="A154" s="10"/>
    </row>
    <row r="155" spans="1:1" x14ac:dyDescent="0.2">
      <c r="A155" s="10"/>
    </row>
    <row r="156" spans="1:1" x14ac:dyDescent="0.2">
      <c r="A156" s="10"/>
    </row>
    <row r="157" spans="1:1" x14ac:dyDescent="0.2">
      <c r="A157" s="10"/>
    </row>
    <row r="158" spans="1:1" x14ac:dyDescent="0.2">
      <c r="A158" s="10"/>
    </row>
    <row r="159" spans="1:1" x14ac:dyDescent="0.2">
      <c r="A159" s="10"/>
    </row>
    <row r="160" spans="1:1" x14ac:dyDescent="0.2">
      <c r="A160" s="10"/>
    </row>
    <row r="161" spans="1:1" x14ac:dyDescent="0.2">
      <c r="A161" s="10"/>
    </row>
    <row r="162" spans="1:1" x14ac:dyDescent="0.2">
      <c r="A162" s="10"/>
    </row>
    <row r="163" spans="1:1" x14ac:dyDescent="0.2">
      <c r="A163" s="10"/>
    </row>
    <row r="164" spans="1:1" x14ac:dyDescent="0.2">
      <c r="A164" s="10"/>
    </row>
    <row r="165" spans="1:1" x14ac:dyDescent="0.2">
      <c r="A165" s="10"/>
    </row>
    <row r="166" spans="1:1" x14ac:dyDescent="0.2">
      <c r="A166" s="10"/>
    </row>
    <row r="167" spans="1:1" x14ac:dyDescent="0.2">
      <c r="A167" s="10"/>
    </row>
    <row r="168" spans="1:1" x14ac:dyDescent="0.2">
      <c r="A168" s="10"/>
    </row>
    <row r="169" spans="1:1" x14ac:dyDescent="0.2">
      <c r="A169" s="10"/>
    </row>
    <row r="170" spans="1:1" x14ac:dyDescent="0.2">
      <c r="A170" s="10"/>
    </row>
    <row r="171" spans="1:1" x14ac:dyDescent="0.2">
      <c r="A171" s="10"/>
    </row>
    <row r="172" spans="1:1" x14ac:dyDescent="0.2">
      <c r="A172" s="10"/>
    </row>
    <row r="173" spans="1:1" x14ac:dyDescent="0.2">
      <c r="A173" s="10"/>
    </row>
    <row r="174" spans="1:1" x14ac:dyDescent="0.2">
      <c r="A174" s="10"/>
    </row>
    <row r="175" spans="1:1" x14ac:dyDescent="0.2">
      <c r="A175" s="10"/>
    </row>
    <row r="176" spans="1:1" x14ac:dyDescent="0.2">
      <c r="A176" s="10"/>
    </row>
    <row r="177" spans="1:1" x14ac:dyDescent="0.2">
      <c r="A177" s="10"/>
    </row>
    <row r="178" spans="1:1" x14ac:dyDescent="0.2">
      <c r="A178" s="10"/>
    </row>
    <row r="179" spans="1:1" x14ac:dyDescent="0.2">
      <c r="A179" s="10"/>
    </row>
    <row r="180" spans="1:1" x14ac:dyDescent="0.2">
      <c r="A180" s="10"/>
    </row>
    <row r="181" spans="1:1" x14ac:dyDescent="0.2">
      <c r="A181" s="10"/>
    </row>
    <row r="182" spans="1:1" x14ac:dyDescent="0.2">
      <c r="A182" s="10"/>
    </row>
    <row r="183" spans="1:1" x14ac:dyDescent="0.2">
      <c r="A183" s="10"/>
    </row>
    <row r="184" spans="1:1" x14ac:dyDescent="0.2">
      <c r="A184" s="10"/>
    </row>
    <row r="185" spans="1:1" x14ac:dyDescent="0.2">
      <c r="A185" s="10"/>
    </row>
    <row r="186" spans="1:1" x14ac:dyDescent="0.2">
      <c r="A186" s="10"/>
    </row>
    <row r="187" spans="1:1" x14ac:dyDescent="0.2">
      <c r="A187" s="10"/>
    </row>
    <row r="188" spans="1:1" x14ac:dyDescent="0.2">
      <c r="A188" s="10"/>
    </row>
    <row r="189" spans="1:1" x14ac:dyDescent="0.2">
      <c r="A189" s="10"/>
    </row>
    <row r="190" spans="1:1" x14ac:dyDescent="0.2">
      <c r="A190" s="10"/>
    </row>
    <row r="191" spans="1:1" x14ac:dyDescent="0.2">
      <c r="A191" s="10"/>
    </row>
    <row r="192" spans="1:1" x14ac:dyDescent="0.2">
      <c r="A192" s="10"/>
    </row>
    <row r="193" spans="1:1" x14ac:dyDescent="0.2">
      <c r="A193" s="10"/>
    </row>
    <row r="194" spans="1:1" x14ac:dyDescent="0.2">
      <c r="A194" s="10"/>
    </row>
    <row r="195" spans="1:1" x14ac:dyDescent="0.2">
      <c r="A195" s="10"/>
    </row>
    <row r="196" spans="1:1" x14ac:dyDescent="0.2">
      <c r="A196" s="10"/>
    </row>
    <row r="197" spans="1:1" x14ac:dyDescent="0.2">
      <c r="A197" s="10"/>
    </row>
    <row r="198" spans="1:1" x14ac:dyDescent="0.2">
      <c r="A198" s="10"/>
    </row>
    <row r="199" spans="1:1" x14ac:dyDescent="0.2">
      <c r="A199" s="10"/>
    </row>
    <row r="200" spans="1:1" x14ac:dyDescent="0.2">
      <c r="A200" s="10"/>
    </row>
    <row r="201" spans="1:1" x14ac:dyDescent="0.2">
      <c r="A201" s="10"/>
    </row>
    <row r="202" spans="1:1" x14ac:dyDescent="0.2">
      <c r="A202" s="10"/>
    </row>
    <row r="203" spans="1:1" x14ac:dyDescent="0.2">
      <c r="A203" s="10"/>
    </row>
    <row r="204" spans="1:1" x14ac:dyDescent="0.2">
      <c r="A204" s="10"/>
    </row>
    <row r="205" spans="1:1" x14ac:dyDescent="0.2">
      <c r="A205" s="10"/>
    </row>
    <row r="206" spans="1:1" x14ac:dyDescent="0.2">
      <c r="A206" s="10"/>
    </row>
    <row r="207" spans="1:1" x14ac:dyDescent="0.2">
      <c r="A207" s="1"/>
    </row>
    <row r="208" spans="1:1" x14ac:dyDescent="0.2">
      <c r="A208" s="1"/>
    </row>
    <row r="209" spans="1:1" x14ac:dyDescent="0.2">
      <c r="A209" s="1"/>
    </row>
    <row r="210" spans="1:1" x14ac:dyDescent="0.2">
      <c r="A210" s="1"/>
    </row>
    <row r="211" spans="1:1" x14ac:dyDescent="0.2">
      <c r="A211" s="1"/>
    </row>
    <row r="212" spans="1:1" x14ac:dyDescent="0.2">
      <c r="A212" s="1"/>
    </row>
    <row r="213" spans="1:1" x14ac:dyDescent="0.2">
      <c r="A213" s="1"/>
    </row>
    <row r="214" spans="1:1" x14ac:dyDescent="0.2">
      <c r="A214" s="1"/>
    </row>
    <row r="215" spans="1:1" x14ac:dyDescent="0.2">
      <c r="A215" s="1"/>
    </row>
    <row r="216" spans="1:1" x14ac:dyDescent="0.2">
      <c r="A216" s="1"/>
    </row>
    <row r="217" spans="1:1" x14ac:dyDescent="0.2">
      <c r="A217" s="1"/>
    </row>
    <row r="218" spans="1:1" x14ac:dyDescent="0.2">
      <c r="A218" s="1"/>
    </row>
    <row r="219" spans="1:1" x14ac:dyDescent="0.2">
      <c r="A219" s="1"/>
    </row>
    <row r="220" spans="1:1" x14ac:dyDescent="0.2">
      <c r="A220" s="1"/>
    </row>
    <row r="221" spans="1:1" x14ac:dyDescent="0.2">
      <c r="A221" s="1"/>
    </row>
    <row r="222" spans="1:1" x14ac:dyDescent="0.2">
      <c r="A222" s="1"/>
    </row>
    <row r="223" spans="1:1" x14ac:dyDescent="0.2">
      <c r="A223" s="1"/>
    </row>
    <row r="224" spans="1:1" x14ac:dyDescent="0.2">
      <c r="A224" s="1"/>
    </row>
    <row r="225" spans="1:1" x14ac:dyDescent="0.2">
      <c r="A225" s="1"/>
    </row>
    <row r="226" spans="1:1" x14ac:dyDescent="0.2">
      <c r="A226" s="1"/>
    </row>
    <row r="227" spans="1:1" x14ac:dyDescent="0.2">
      <c r="A227" s="1"/>
    </row>
    <row r="228" spans="1:1" x14ac:dyDescent="0.2">
      <c r="A228" s="1"/>
    </row>
    <row r="229" spans="1:1" x14ac:dyDescent="0.2">
      <c r="A229" s="1"/>
    </row>
    <row r="230" spans="1:1" x14ac:dyDescent="0.2">
      <c r="A230" s="1"/>
    </row>
    <row r="231" spans="1:1" x14ac:dyDescent="0.2">
      <c r="A231" s="1"/>
    </row>
    <row r="232" spans="1:1" x14ac:dyDescent="0.2">
      <c r="A232" s="1"/>
    </row>
    <row r="233" spans="1:1" x14ac:dyDescent="0.2">
      <c r="A233" s="1"/>
    </row>
    <row r="234" spans="1:1" x14ac:dyDescent="0.2">
      <c r="A234" s="1"/>
    </row>
    <row r="235" spans="1:1" x14ac:dyDescent="0.2">
      <c r="A235" s="1"/>
    </row>
    <row r="236" spans="1:1" x14ac:dyDescent="0.2">
      <c r="A236" s="1"/>
    </row>
    <row r="237" spans="1:1" x14ac:dyDescent="0.2">
      <c r="A237" s="1"/>
    </row>
    <row r="238" spans="1:1" x14ac:dyDescent="0.2">
      <c r="A238" s="1"/>
    </row>
    <row r="239" spans="1:1" x14ac:dyDescent="0.2">
      <c r="A239" s="1"/>
    </row>
    <row r="240" spans="1:1" x14ac:dyDescent="0.2">
      <c r="A240" s="1"/>
    </row>
    <row r="241" spans="1:1" x14ac:dyDescent="0.2">
      <c r="A241" s="1"/>
    </row>
    <row r="242" spans="1:1" x14ac:dyDescent="0.2">
      <c r="A242" s="1"/>
    </row>
    <row r="243" spans="1:1" x14ac:dyDescent="0.2">
      <c r="A243" s="1"/>
    </row>
    <row r="244" spans="1:1" x14ac:dyDescent="0.2">
      <c r="A244" s="1"/>
    </row>
    <row r="245" spans="1:1" x14ac:dyDescent="0.2">
      <c r="A245" s="1"/>
    </row>
    <row r="246" spans="1:1" x14ac:dyDescent="0.2">
      <c r="A246" s="1"/>
    </row>
    <row r="247" spans="1:1" x14ac:dyDescent="0.2">
      <c r="A247" s="1"/>
    </row>
    <row r="248" spans="1:1" x14ac:dyDescent="0.2">
      <c r="A248" s="1"/>
    </row>
    <row r="249" spans="1:1" x14ac:dyDescent="0.2">
      <c r="A249" s="1"/>
    </row>
    <row r="250" spans="1:1" x14ac:dyDescent="0.2">
      <c r="A250" s="1"/>
    </row>
    <row r="251" spans="1:1" x14ac:dyDescent="0.2">
      <c r="A251" s="1"/>
    </row>
    <row r="252" spans="1:1" x14ac:dyDescent="0.2">
      <c r="A252" s="1"/>
    </row>
    <row r="253" spans="1:1" x14ac:dyDescent="0.2">
      <c r="A253" s="1"/>
    </row>
    <row r="254" spans="1:1" x14ac:dyDescent="0.2">
      <c r="A254" s="1"/>
    </row>
    <row r="255" spans="1:1" x14ac:dyDescent="0.2">
      <c r="A255" s="1"/>
    </row>
    <row r="256" spans="1:1" x14ac:dyDescent="0.2">
      <c r="A256" s="1"/>
    </row>
    <row r="257" spans="1:1" x14ac:dyDescent="0.2">
      <c r="A257" s="1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X5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O5" sqref="O5"/>
    </sheetView>
  </sheetViews>
  <sheetFormatPr defaultRowHeight="12.75" x14ac:dyDescent="0.2"/>
  <cols>
    <col min="1" max="1" width="10.5" style="1" customWidth="1"/>
    <col min="2" max="2" width="12.5" bestFit="1" customWidth="1"/>
  </cols>
  <sheetData>
    <row r="1" spans="1:50" x14ac:dyDescent="0.2">
      <c r="A1" t="s">
        <v>20</v>
      </c>
      <c r="B1">
        <f>Calls!B1</f>
        <v>93.75</v>
      </c>
      <c r="C1">
        <f>Calls!C1</f>
        <v>93.875</v>
      </c>
      <c r="D1">
        <f>Calls!D1</f>
        <v>94</v>
      </c>
      <c r="E1">
        <f>Calls!E1</f>
        <v>94.125</v>
      </c>
      <c r="F1">
        <f>Calls!F1</f>
        <v>94.25</v>
      </c>
      <c r="G1">
        <f>Calls!G1</f>
        <v>94.375</v>
      </c>
      <c r="H1">
        <f>Calls!H1</f>
        <v>94.5</v>
      </c>
      <c r="I1">
        <f>Calls!I1</f>
        <v>94.625</v>
      </c>
      <c r="J1">
        <f>Calls!J1</f>
        <v>94.75</v>
      </c>
      <c r="K1">
        <f>Calls!K1</f>
        <v>94.875</v>
      </c>
      <c r="L1">
        <f>Calls!L1</f>
        <v>95</v>
      </c>
      <c r="M1">
        <f>Calls!M1</f>
        <v>95.125</v>
      </c>
      <c r="N1">
        <f>Calls!N1</f>
        <v>95.25</v>
      </c>
      <c r="O1">
        <f>Calls!O1</f>
        <v>95.375</v>
      </c>
      <c r="P1">
        <f>Calls!P1</f>
        <v>95.5</v>
      </c>
      <c r="Q1">
        <f>Calls!Q1</f>
        <v>95.625</v>
      </c>
      <c r="R1">
        <f>Calls!R1</f>
        <v>95.75</v>
      </c>
      <c r="S1">
        <f>Calls!S1</f>
        <v>95.875</v>
      </c>
      <c r="T1">
        <f>Calls!T1</f>
        <v>96</v>
      </c>
      <c r="U1">
        <f>Calls!U1</f>
        <v>96.125</v>
      </c>
      <c r="V1">
        <f>Calls!V1</f>
        <v>96.25</v>
      </c>
      <c r="W1">
        <f>Calls!W1</f>
        <v>96.375</v>
      </c>
      <c r="X1">
        <f>Calls!X1</f>
        <v>96.5</v>
      </c>
      <c r="Y1">
        <f>Calls!Y1</f>
        <v>96.625</v>
      </c>
      <c r="Z1">
        <f>Calls!Z1</f>
        <v>96.75</v>
      </c>
      <c r="AA1">
        <f>Calls!AA1</f>
        <v>96.875</v>
      </c>
      <c r="AB1">
        <f>Calls!AB1</f>
        <v>97</v>
      </c>
      <c r="AC1">
        <f>Calls!AC1</f>
        <v>97.125</v>
      </c>
      <c r="AD1">
        <f>Calls!AD1</f>
        <v>97.25</v>
      </c>
      <c r="AE1">
        <f>Calls!AE1</f>
        <v>97.375</v>
      </c>
      <c r="AF1">
        <f>Calls!AF1</f>
        <v>97.5</v>
      </c>
      <c r="AG1">
        <f>Calls!AG1</f>
        <v>97.625</v>
      </c>
      <c r="AH1">
        <f>Calls!AH1</f>
        <v>97.75</v>
      </c>
      <c r="AI1">
        <f>Calls!AI1</f>
        <v>97.875</v>
      </c>
      <c r="AJ1">
        <f>Calls!AJ1</f>
        <v>98</v>
      </c>
      <c r="AK1">
        <f>Calls!AK1</f>
        <v>98.125</v>
      </c>
      <c r="AL1">
        <f>Calls!AL1</f>
        <v>98.25</v>
      </c>
      <c r="AM1">
        <f>Calls!AM1</f>
        <v>98.375</v>
      </c>
      <c r="AN1">
        <f>Calls!AN1</f>
        <v>98.5</v>
      </c>
      <c r="AO1">
        <f>Calls!AO1</f>
        <v>98.625</v>
      </c>
      <c r="AP1">
        <f>Calls!AP1</f>
        <v>98.75</v>
      </c>
      <c r="AQ1">
        <f>Calls!AQ1</f>
        <v>98.875</v>
      </c>
      <c r="AR1">
        <f>Calls!AR1</f>
        <v>99</v>
      </c>
      <c r="AS1">
        <f>Calls!AS1</f>
        <v>99.125</v>
      </c>
      <c r="AT1">
        <f>Calls!AT1</f>
        <v>99.25</v>
      </c>
      <c r="AU1">
        <f>Calls!AU1</f>
        <v>99.375</v>
      </c>
      <c r="AV1">
        <f>Calls!AV1</f>
        <v>99.5</v>
      </c>
      <c r="AW1">
        <f>Calls!AW1</f>
        <v>99.625</v>
      </c>
      <c r="AX1">
        <f>Calls!AX1</f>
        <v>99.75</v>
      </c>
    </row>
    <row r="2" spans="1:50" x14ac:dyDescent="0.2">
      <c r="A2" s="1">
        <f>Calls!A2</f>
        <v>38268</v>
      </c>
      <c r="B2">
        <f>EXP(-Other!$D2/100*Other!$E2/260)*(Param!$B2*(EXP(Param!$G2+0.5*Param!$H2^2)*NORMSDIST((-LN(B$1)+Param!$G2+Param!$H2^2)/Param!$H2)-B$1*NORMSDIST((-LN(B$1)+Param!$G2)/Param!$H2))+(1-Param!$B2)*(EXP(Param!$I2+0.5*Param!$J2^2)*NORMSDIST((-LN(B$1)+Param!$I2+Param!$J2^2)/Param!$J2)-B$1*NORMSDIST((-LN(B$1)+Param!$I2)/Param!$J2)))</f>
        <v>3.5980092617111139</v>
      </c>
      <c r="C2">
        <f>EXP(-Other!$D2/100*Other!$E2/260)*(Param!$B2*(EXP(Param!$G2+0.5*Param!$H2^2)*NORMSDIST((-LN(C$1)+Param!$G2+Param!$H2^2)/Param!$H2)-C$1*NORMSDIST((-LN(C$1)+Param!$G2)/Param!$H2))+(1-Param!$B2)*(EXP(Param!$I2+0.5*Param!$J2^2)*NORMSDIST((-LN(C$1)+Param!$I2+Param!$J2^2)/Param!$J2)-C$1*NORMSDIST((-LN(C$1)+Param!$I2)/Param!$J2)))</f>
        <v>3.4769005570041429</v>
      </c>
      <c r="D2">
        <f>EXP(-Other!$D2/100*Other!$E2/260)*(Param!$B2*(EXP(Param!$G2+0.5*Param!$H2^2)*NORMSDIST((-LN(D$1)+Param!$G2+Param!$H2^2)/Param!$H2)-D$1*NORMSDIST((-LN(D$1)+Param!$G2)/Param!$H2))+(1-Param!$B2)*(EXP(Param!$I2+0.5*Param!$J2^2)*NORMSDIST((-LN(D$1)+Param!$I2+Param!$J2^2)/Param!$J2)-D$1*NORMSDIST((-LN(D$1)+Param!$I2)/Param!$J2)))</f>
        <v>3.3557918882701814</v>
      </c>
      <c r="E2">
        <f>EXP(-Other!$D2/100*Other!$E2/260)*(Param!$B2*(EXP(Param!$G2+0.5*Param!$H2^2)*NORMSDIST((-LN(E$1)+Param!$G2+Param!$H2^2)/Param!$H2)-E$1*NORMSDIST((-LN(E$1)+Param!$G2)/Param!$H2))+(1-Param!$B2)*(EXP(Param!$I2+0.5*Param!$J2^2)*NORMSDIST((-LN(E$1)+Param!$I2+Param!$J2^2)/Param!$J2)-E$1*NORMSDIST((-LN(E$1)+Param!$I2)/Param!$J2)))</f>
        <v>3.2346832554387435</v>
      </c>
      <c r="F2">
        <f>EXP(-Other!$D2/100*Other!$E2/260)*(Param!$B2*(EXP(Param!$G2+0.5*Param!$H2^2)*NORMSDIST((-LN(F$1)+Param!$G2+Param!$H2^2)/Param!$H2)-F$1*NORMSDIST((-LN(F$1)+Param!$G2)/Param!$H2))+(1-Param!$B2)*(EXP(Param!$I2+0.5*Param!$J2^2)*NORMSDIST((-LN(F$1)+Param!$I2+Param!$J2^2)/Param!$J2)-F$1*NORMSDIST((-LN(F$1)+Param!$I2)/Param!$J2)))</f>
        <v>3.1135746584402444</v>
      </c>
      <c r="G2">
        <f>EXP(-Other!$D2/100*Other!$E2/260)*(Param!$B2*(EXP(Param!$G2+0.5*Param!$H2^2)*NORMSDIST((-LN(G$1)+Param!$G2+Param!$H2^2)/Param!$H2)-G$1*NORMSDIST((-LN(G$1)+Param!$G2)/Param!$H2))+(1-Param!$B2)*(EXP(Param!$I2+0.5*Param!$J2^2)*NORMSDIST((-LN(G$1)+Param!$I2+Param!$J2^2)/Param!$J2)-G$1*NORMSDIST((-LN(G$1)+Param!$I2)/Param!$J2)))</f>
        <v>2.9924660972095705</v>
      </c>
      <c r="H2">
        <f>EXP(-Other!$D2/100*Other!$E2/260)*(Param!$B2*(EXP(Param!$G2+0.5*Param!$H2^2)*NORMSDIST((-LN(H$1)+Param!$G2+Param!$H2^2)/Param!$H2)-H$1*NORMSDIST((-LN(H$1)+Param!$G2)/Param!$H2))+(1-Param!$B2)*(EXP(Param!$I2+0.5*Param!$J2^2)*NORMSDIST((-LN(H$1)+Param!$I2+Param!$J2^2)/Param!$J2)-H$1*NORMSDIST((-LN(H$1)+Param!$I2)/Param!$J2)))</f>
        <v>2.8713575717038409</v>
      </c>
      <c r="I2">
        <f>EXP(-Other!$D2/100*Other!$E2/260)*(Param!$B2*(EXP(Param!$G2+0.5*Param!$H2^2)*NORMSDIST((-LN(I$1)+Param!$G2+Param!$H2^2)/Param!$H2)-I$1*NORMSDIST((-LN(I$1)+Param!$G2)/Param!$H2))+(1-Param!$B2)*(EXP(Param!$I2+0.5*Param!$J2^2)*NORMSDIST((-LN(I$1)+Param!$I2+Param!$J2^2)/Param!$J2)-I$1*NORMSDIST((-LN(I$1)+Param!$I2)/Param!$J2)))</f>
        <v>2.7502490819877026</v>
      </c>
      <c r="J2">
        <f>EXP(-Other!$D2/100*Other!$E2/260)*(Param!$B2*(EXP(Param!$G2+0.5*Param!$H2^2)*NORMSDIST((-LN(J$1)+Param!$G2+Param!$H2^2)/Param!$H2)-J$1*NORMSDIST((-LN(J$1)+Param!$G2)/Param!$H2))+(1-Param!$B2)*(EXP(Param!$I2+0.5*Param!$J2^2)*NORMSDIST((-LN(J$1)+Param!$I2+Param!$J2^2)/Param!$J2)-J$1*NORMSDIST((-LN(J$1)+Param!$I2)/Param!$J2)))</f>
        <v>2.6291406286105845</v>
      </c>
      <c r="K2">
        <f>EXP(-Other!$D2/100*Other!$E2/260)*(Param!$B2*(EXP(Param!$G2+0.5*Param!$H2^2)*NORMSDIST((-LN(K$1)+Param!$G2+Param!$H2^2)/Param!$H2)-K$1*NORMSDIST((-LN(K$1)+Param!$G2)/Param!$H2))+(1-Param!$B2)*(EXP(Param!$I2+0.5*Param!$J2^2)*NORMSDIST((-LN(K$1)+Param!$I2+Param!$J2^2)/Param!$J2)-K$1*NORMSDIST((-LN(K$1)+Param!$I2)/Param!$J2)))</f>
        <v>2.5080322141528955</v>
      </c>
      <c r="L2">
        <f>EXP(-Other!$D2/100*Other!$E2/260)*(Param!$B2*(EXP(Param!$G2+0.5*Param!$H2^2)*NORMSDIST((-LN(L$1)+Param!$G2+Param!$H2^2)/Param!$H2)-L$1*NORMSDIST((-LN(L$1)+Param!$G2)/Param!$H2))+(1-Param!$B2)*(EXP(Param!$I2+0.5*Param!$J2^2)*NORMSDIST((-LN(L$1)+Param!$I2+Param!$J2^2)/Param!$J2)-L$1*NORMSDIST((-LN(L$1)+Param!$I2)/Param!$J2)))</f>
        <v>2.3869238490971147</v>
      </c>
      <c r="M2">
        <f>EXP(-Other!$D2/100*Other!$E2/260)*(Param!$B2*(EXP(Param!$G2+0.5*Param!$H2^2)*NORMSDIST((-LN(M$1)+Param!$G2+Param!$H2^2)/Param!$H2)-M$1*NORMSDIST((-LN(M$1)+Param!$G2)/Param!$H2))+(1-Param!$B2)*(EXP(Param!$I2+0.5*Param!$J2^2)*NORMSDIST((-LN(M$1)+Param!$I2+Param!$J2^2)/Param!$J2)-M$1*NORMSDIST((-LN(M$1)+Param!$I2)/Param!$J2)))</f>
        <v>2.2658155724616358</v>
      </c>
      <c r="N2">
        <f>EXP(-Other!$D2/100*Other!$E2/260)*(Param!$B2*(EXP(Param!$G2+0.5*Param!$H2^2)*NORMSDIST((-LN(N$1)+Param!$G2+Param!$H2^2)/Param!$H2)-N$1*NORMSDIST((-LN(N$1)+Param!$G2)/Param!$H2))+(1-Param!$B2)*(EXP(Param!$I2+0.5*Param!$J2^2)*NORMSDIST((-LN(N$1)+Param!$I2+Param!$J2^2)/Param!$J2)-N$1*NORMSDIST((-LN(N$1)+Param!$I2)/Param!$J2)))</f>
        <v>2.1447075188810456</v>
      </c>
      <c r="O2">
        <f>EXP(-Other!$D2/100*Other!$E2/260)*(Param!$B2*(EXP(Param!$G2+0.5*Param!$H2^2)*NORMSDIST((-LN(O$1)+Param!$G2+Param!$H2^2)/Param!$H2)-O$1*NORMSDIST((-LN(O$1)+Param!$G2)/Param!$H2))+(1-Param!$B2)*(EXP(Param!$I2+0.5*Param!$J2^2)*NORMSDIST((-LN(O$1)+Param!$I2+Param!$J2^2)/Param!$J2)-O$1*NORMSDIST((-LN(O$1)+Param!$I2)/Param!$J2)))</f>
        <v>2.0236001201525973</v>
      </c>
      <c r="P2">
        <f>EXP(-Other!$D2/100*Other!$E2/260)*(Param!$B2*(EXP(Param!$G2+0.5*Param!$H2^2)*NORMSDIST((-LN(P$1)+Param!$G2+Param!$H2^2)/Param!$H2)-P$1*NORMSDIST((-LN(P$1)+Param!$G2)/Param!$H2))+(1-Param!$B2)*(EXP(Param!$I2+0.5*Param!$J2^2)*NORMSDIST((-LN(P$1)+Param!$I2+Param!$J2^2)/Param!$J2)-P$1*NORMSDIST((-LN(P$1)+Param!$I2)/Param!$J2)))</f>
        <v>1.9024946642227927</v>
      </c>
      <c r="Q2">
        <f>EXP(-Other!$D2/100*Other!$E2/260)*(Param!$B2*(EXP(Param!$G2+0.5*Param!$H2^2)*NORMSDIST((-LN(Q$1)+Param!$G2+Param!$H2^2)/Param!$H2)-Q$1*NORMSDIST((-LN(Q$1)+Param!$G2)/Param!$H2))+(1-Param!$B2)*(EXP(Param!$I2+0.5*Param!$J2^2)*NORMSDIST((-LN(Q$1)+Param!$I2+Param!$J2^2)/Param!$J2)-Q$1*NORMSDIST((-LN(Q$1)+Param!$I2)/Param!$J2)))</f>
        <v>1.7813947241022745</v>
      </c>
      <c r="R2">
        <f>EXP(-Other!$D2/100*Other!$E2/260)*(Param!$B2*(EXP(Param!$G2+0.5*Param!$H2^2)*NORMSDIST((-LN(R$1)+Param!$G2+Param!$H2^2)/Param!$H2)-R$1*NORMSDIST((-LN(R$1)+Param!$G2)/Param!$H2))+(1-Param!$B2)*(EXP(Param!$I2+0.5*Param!$J2^2)*NORMSDIST((-LN(R$1)+Param!$I2+Param!$J2^2)/Param!$J2)-R$1*NORMSDIST((-LN(R$1)+Param!$I2)/Param!$J2)))</f>
        <v>1.6603095175227398</v>
      </c>
      <c r="S2">
        <f>EXP(-Other!$D2/100*Other!$E2/260)*(Param!$B2*(EXP(Param!$G2+0.5*Param!$H2^2)*NORMSDIST((-LN(S$1)+Param!$G2+Param!$H2^2)/Param!$H2)-S$1*NORMSDIST((-LN(S$1)+Param!$G2)/Param!$H2))+(1-Param!$B2)*(EXP(Param!$I2+0.5*Param!$J2^2)*NORMSDIST((-LN(S$1)+Param!$I2+Param!$J2^2)/Param!$J2)-S$1*NORMSDIST((-LN(S$1)+Param!$I2)/Param!$J2)))</f>
        <v>1.5392611521749229</v>
      </c>
      <c r="T2">
        <f>EXP(-Other!$D2/100*Other!$E2/260)*(Param!$B2*(EXP(Param!$G2+0.5*Param!$H2^2)*NORMSDIST((-LN(T$1)+Param!$G2+Param!$H2^2)/Param!$H2)-T$1*NORMSDIST((-LN(T$1)+Param!$G2)/Param!$H2))+(1-Param!$B2)*(EXP(Param!$I2+0.5*Param!$J2^2)*NORMSDIST((-LN(T$1)+Param!$I2+Param!$J2^2)/Param!$J2)-T$1*NORMSDIST((-LN(T$1)+Param!$I2)/Param!$J2)))</f>
        <v>1.4182989009156379</v>
      </c>
      <c r="U2">
        <f>EXP(-Other!$D2/100*Other!$E2/260)*(Param!$B2*(EXP(Param!$G2+0.5*Param!$H2^2)*NORMSDIST((-LN(U$1)+Param!$G2+Param!$H2^2)/Param!$H2)-U$1*NORMSDIST((-LN(U$1)+Param!$G2)/Param!$H2))+(1-Param!$B2)*(EXP(Param!$I2+0.5*Param!$J2^2)*NORMSDIST((-LN(U$1)+Param!$I2+Param!$J2^2)/Param!$J2)-U$1*NORMSDIST((-LN(U$1)+Param!$I2)/Param!$J2)))</f>
        <v>1.2975247535231229</v>
      </c>
      <c r="V2">
        <f>EXP(-Other!$D2/100*Other!$E2/260)*(Param!$B2*(EXP(Param!$G2+0.5*Param!$H2^2)*NORMSDIST((-LN(V$1)+Param!$G2+Param!$H2^2)/Param!$H2)-V$1*NORMSDIST((-LN(V$1)+Param!$G2)/Param!$H2))+(1-Param!$B2)*(EXP(Param!$I2+0.5*Param!$J2^2)*NORMSDIST((-LN(V$1)+Param!$I2+Param!$J2^2)/Param!$J2)-V$1*NORMSDIST((-LN(V$1)+Param!$I2)/Param!$J2)))</f>
        <v>1.1771346072076283</v>
      </c>
      <c r="W2">
        <f>EXP(-Other!$D2/100*Other!$E2/260)*(Param!$B2*(EXP(Param!$G2+0.5*Param!$H2^2)*NORMSDIST((-LN(W$1)+Param!$G2+Param!$H2^2)/Param!$H2)-W$1*NORMSDIST((-LN(W$1)+Param!$G2)/Param!$H2))+(1-Param!$B2)*(EXP(Param!$I2+0.5*Param!$J2^2)*NORMSDIST((-LN(W$1)+Param!$I2+Param!$J2^2)/Param!$J2)-W$1*NORMSDIST((-LN(W$1)+Param!$I2)/Param!$J2)))</f>
        <v>1.0574772170354381</v>
      </c>
      <c r="X2">
        <f>EXP(-Other!$D2/100*Other!$E2/260)*(Param!$B2*(EXP(Param!$G2+0.5*Param!$H2^2)*NORMSDIST((-LN(X$1)+Param!$G2+Param!$H2^2)/Param!$H2)-X$1*NORMSDIST((-LN(X$1)+Param!$G2)/Param!$H2))+(1-Param!$B2)*(EXP(Param!$I2+0.5*Param!$J2^2)*NORMSDIST((-LN(X$1)+Param!$I2+Param!$J2^2)/Param!$J2)-X$1*NORMSDIST((-LN(X$1)+Param!$I2)/Param!$J2)))</f>
        <v>0.93912713720457175</v>
      </c>
      <c r="Y2">
        <f>EXP(-Other!$D2/100*Other!$E2/260)*(Param!$B2*(EXP(Param!$G2+0.5*Param!$H2^2)*NORMSDIST((-LN(Y$1)+Param!$G2+Param!$H2^2)/Param!$H2)-Y$1*NORMSDIST((-LN(Y$1)+Param!$G2)/Param!$H2))+(1-Param!$B2)*(EXP(Param!$I2+0.5*Param!$J2^2)*NORMSDIST((-LN(Y$1)+Param!$I2+Param!$J2^2)/Param!$J2)-Y$1*NORMSDIST((-LN(Y$1)+Param!$I2)/Param!$J2)))</f>
        <v>0.82295826368497849</v>
      </c>
      <c r="Z2">
        <f>EXP(-Other!$D2/100*Other!$E2/260)*(Param!$B2*(EXP(Param!$G2+0.5*Param!$H2^2)*NORMSDIST((-LN(Z$1)+Param!$G2+Param!$H2^2)/Param!$H2)-Z$1*NORMSDIST((-LN(Z$1)+Param!$G2)/Param!$H2))+(1-Param!$B2)*(EXP(Param!$I2+0.5*Param!$J2^2)*NORMSDIST((-LN(Z$1)+Param!$I2+Param!$J2^2)/Param!$J2)-Z$1*NORMSDIST((-LN(Z$1)+Param!$I2)/Param!$J2)))</f>
        <v>0.71019364858630385</v>
      </c>
      <c r="AA2">
        <f>EXP(-Other!$D2/100*Other!$E2/260)*(Param!$B2*(EXP(Param!$G2+0.5*Param!$H2^2)*NORMSDIST((-LN(AA$1)+Param!$G2+Param!$H2^2)/Param!$H2)-AA$1*NORMSDIST((-LN(AA$1)+Param!$G2)/Param!$H2))+(1-Param!$B2)*(EXP(Param!$I2+0.5*Param!$J2^2)*NORMSDIST((-LN(AA$1)+Param!$I2+Param!$J2^2)/Param!$J2)-AA$1*NORMSDIST((-LN(AA$1)+Param!$I2)/Param!$J2)))</f>
        <v>0.60240028235227994</v>
      </c>
      <c r="AB2">
        <f>EXP(-Other!$D2/100*Other!$E2/260)*(Param!$B2*(EXP(Param!$G2+0.5*Param!$H2^2)*NORMSDIST((-LN(AB$1)+Param!$G2+Param!$H2^2)/Param!$H2)-AB$1*NORMSDIST((-LN(AB$1)+Param!$G2)/Param!$H2))+(1-Param!$B2)*(EXP(Param!$I2+0.5*Param!$J2^2)*NORMSDIST((-LN(AB$1)+Param!$I2+Param!$J2^2)/Param!$J2)-AB$1*NORMSDIST((-LN(AB$1)+Param!$I2)/Param!$J2)))</f>
        <v>0.50140106521255079</v>
      </c>
      <c r="AC2">
        <f>EXP(-Other!$D2/100*Other!$E2/260)*(Param!$B2*(EXP(Param!$G2+0.5*Param!$H2^2)*NORMSDIST((-LN(AC$1)+Param!$G2+Param!$H2^2)/Param!$H2)-AC$1*NORMSDIST((-LN(AC$1)+Param!$G2)/Param!$H2))+(1-Param!$B2)*(EXP(Param!$I2+0.5*Param!$J2^2)*NORMSDIST((-LN(AC$1)+Param!$I2+Param!$J2^2)/Param!$J2)-AC$1*NORMSDIST((-LN(AC$1)+Param!$I2)/Param!$J2)))</f>
        <v>0.40909425805613531</v>
      </c>
      <c r="AD2">
        <f>EXP(-Other!$D2/100*Other!$E2/260)*(Param!$B2*(EXP(Param!$G2+0.5*Param!$H2^2)*NORMSDIST((-LN(AD$1)+Param!$G2+Param!$H2^2)/Param!$H2)-AD$1*NORMSDIST((-LN(AD$1)+Param!$G2)/Param!$H2))+(1-Param!$B2)*(EXP(Param!$I2+0.5*Param!$J2^2)*NORMSDIST((-LN(AD$1)+Param!$I2+Param!$J2^2)/Param!$J2)-AD$1*NORMSDIST((-LN(AD$1)+Param!$I2)/Param!$J2)))</f>
        <v>0.32720077409257881</v>
      </c>
      <c r="AE2">
        <f>EXP(-Other!$D2/100*Other!$E2/260)*(Param!$B2*(EXP(Param!$G2+0.5*Param!$H2^2)*NORMSDIST((-LN(AE$1)+Param!$G2+Param!$H2^2)/Param!$H2)-AE$1*NORMSDIST((-LN(AE$1)+Param!$G2)/Param!$H2))+(1-Param!$B2)*(EXP(Param!$I2+0.5*Param!$J2^2)*NORMSDIST((-LN(AE$1)+Param!$I2+Param!$J2^2)/Param!$J2)-AE$1*NORMSDIST((-LN(AE$1)+Param!$I2)/Param!$J2)))</f>
        <v>0.25699125903218567</v>
      </c>
      <c r="AF2">
        <f>EXP(-Other!$D2/100*Other!$E2/260)*(Param!$B2*(EXP(Param!$G2+0.5*Param!$H2^2)*NORMSDIST((-LN(AF$1)+Param!$G2+Param!$H2^2)/Param!$H2)-AF$1*NORMSDIST((-LN(AF$1)+Param!$G2)/Param!$H2))+(1-Param!$B2)*(EXP(Param!$I2+0.5*Param!$J2^2)*NORMSDIST((-LN(AF$1)+Param!$I2+Param!$J2^2)/Param!$J2)-AF$1*NORMSDIST((-LN(AF$1)+Param!$I2)/Param!$J2)))</f>
        <v>0.19906322168359103</v>
      </c>
      <c r="AG2">
        <f>EXP(-Other!$D2/100*Other!$E2/260)*(Param!$B2*(EXP(Param!$G2+0.5*Param!$H2^2)*NORMSDIST((-LN(AG$1)+Param!$G2+Param!$H2^2)/Param!$H2)-AG$1*NORMSDIST((-LN(AG$1)+Param!$G2)/Param!$H2))+(1-Param!$B2)*(EXP(Param!$I2+0.5*Param!$J2^2)*NORMSDIST((-LN(AG$1)+Param!$I2+Param!$J2^2)/Param!$J2)-AG$1*NORMSDIST((-LN(AG$1)+Param!$I2)/Param!$J2)))</f>
        <v>0.1532321578914663</v>
      </c>
      <c r="AH2">
        <f>EXP(-Other!$D2/100*Other!$E2/260)*(Param!$B2*(EXP(Param!$G2+0.5*Param!$H2^2)*NORMSDIST((-LN(AH$1)+Param!$G2+Param!$H2^2)/Param!$H2)-AH$1*NORMSDIST((-LN(AH$1)+Param!$G2)/Param!$H2))+(1-Param!$B2)*(EXP(Param!$I2+0.5*Param!$J2^2)*NORMSDIST((-LN(AH$1)+Param!$I2+Param!$J2^2)/Param!$J2)-AH$1*NORMSDIST((-LN(AH$1)+Param!$I2)/Param!$J2)))</f>
        <v>0.11856907862151003</v>
      </c>
      <c r="AI2">
        <f>EXP(-Other!$D2/100*Other!$E2/260)*(Param!$B2*(EXP(Param!$G2+0.5*Param!$H2^2)*NORMSDIST((-LN(AI$1)+Param!$G2+Param!$H2^2)/Param!$H2)-AI$1*NORMSDIST((-LN(AI$1)+Param!$G2)/Param!$H2))+(1-Param!$B2)*(EXP(Param!$I2+0.5*Param!$J2^2)*NORMSDIST((-LN(AI$1)+Param!$I2+Param!$J2^2)/Param!$J2)-AI$1*NORMSDIST((-LN(AI$1)+Param!$I2)/Param!$J2)))</f>
        <v>9.3572078391610761E-2</v>
      </c>
      <c r="AJ2">
        <f>EXP(-Other!$D2/100*Other!$E2/260)*(Param!$B2*(EXP(Param!$G2+0.5*Param!$H2^2)*NORMSDIST((-LN(AJ$1)+Param!$G2+Param!$H2^2)/Param!$H2)-AJ$1*NORMSDIST((-LN(AJ$1)+Param!$G2)/Param!$H2))+(1-Param!$B2)*(EXP(Param!$I2+0.5*Param!$J2^2)*NORMSDIST((-LN(AJ$1)+Param!$I2+Param!$J2^2)/Param!$J2)-AJ$1*NORMSDIST((-LN(AJ$1)+Param!$I2)/Param!$J2)))</f>
        <v>7.6420355022356432E-2</v>
      </c>
      <c r="AK2">
        <f>EXP(-Other!$D2/100*Other!$E2/260)*(Param!$B2*(EXP(Param!$G2+0.5*Param!$H2^2)*NORMSDIST((-LN(AK$1)+Param!$G2+Param!$H2^2)/Param!$H2)-AK$1*NORMSDIST((-LN(AK$1)+Param!$G2)/Param!$H2))+(1-Param!$B2)*(EXP(Param!$I2+0.5*Param!$J2^2)*NORMSDIST((-LN(AK$1)+Param!$I2+Param!$J2^2)/Param!$J2)-AK$1*NORMSDIST((-LN(AK$1)+Param!$I2)/Param!$J2)))</f>
        <v>6.5241087914054419E-2</v>
      </c>
      <c r="AL2">
        <f>EXP(-Other!$D2/100*Other!$E2/260)*(Param!$B2*(EXP(Param!$G2+0.5*Param!$H2^2)*NORMSDIST((-LN(AL$1)+Param!$G2+Param!$H2^2)/Param!$H2)-AL$1*NORMSDIST((-LN(AL$1)+Param!$G2)/Param!$H2))+(1-Param!$B2)*(EXP(Param!$I2+0.5*Param!$J2^2)*NORMSDIST((-LN(AL$1)+Param!$I2+Param!$J2^2)/Param!$J2)-AL$1*NORMSDIST((-LN(AL$1)+Param!$I2)/Param!$J2)))</f>
        <v>5.8327501292043886E-2</v>
      </c>
      <c r="AM2">
        <f>EXP(-Other!$D2/100*Other!$E2/260)*(Param!$B2*(EXP(Param!$G2+0.5*Param!$H2^2)*NORMSDIST((-LN(AM$1)+Param!$G2+Param!$H2^2)/Param!$H2)-AM$1*NORMSDIST((-LN(AM$1)+Param!$G2)/Param!$H2))+(1-Param!$B2)*(EXP(Param!$I2+0.5*Param!$J2^2)*NORMSDIST((-LN(AM$1)+Param!$I2+Param!$J2^2)/Param!$J2)-AM$1*NORMSDIST((-LN(AM$1)+Param!$I2)/Param!$J2)))</f>
        <v>5.4272938341637794E-2</v>
      </c>
      <c r="AN2">
        <f>EXP(-Other!$D2/100*Other!$E2/260)*(Param!$B2*(EXP(Param!$G2+0.5*Param!$H2^2)*NORMSDIST((-LN(AN$1)+Param!$G2+Param!$H2^2)/Param!$H2)-AN$1*NORMSDIST((-LN(AN$1)+Param!$G2)/Param!$H2))+(1-Param!$B2)*(EXP(Param!$I2+0.5*Param!$J2^2)*NORMSDIST((-LN(AN$1)+Param!$I2+Param!$J2^2)/Param!$J2)-AN$1*NORMSDIST((-LN(AN$1)+Param!$I2)/Param!$J2)))</f>
        <v>5.2017016221903675E-2</v>
      </c>
      <c r="AO2">
        <f>EXP(-Other!$D2/100*Other!$E2/260)*(Param!$B2*(EXP(Param!$G2+0.5*Param!$H2^2)*NORMSDIST((-LN(AO$1)+Param!$G2+Param!$H2^2)/Param!$H2)-AO$1*NORMSDIST((-LN(AO$1)+Param!$G2)/Param!$H2))+(1-Param!$B2)*(EXP(Param!$I2+0.5*Param!$J2^2)*NORMSDIST((-LN(AO$1)+Param!$I2+Param!$J2^2)/Param!$J2)-AO$1*NORMSDIST((-LN(AO$1)+Param!$I2)/Param!$J2)))</f>
        <v>5.0823454071740534E-2</v>
      </c>
      <c r="AP2">
        <f>EXP(-Other!$D2/100*Other!$E2/260)*(Param!$B2*(EXP(Param!$G2+0.5*Param!$H2^2)*NORMSDIST((-LN(AP$1)+Param!$G2+Param!$H2^2)/Param!$H2)-AP$1*NORMSDIST((-LN(AP$1)+Param!$G2)/Param!$H2))+(1-Param!$B2)*(EXP(Param!$I2+0.5*Param!$J2^2)*NORMSDIST((-LN(AP$1)+Param!$I2+Param!$J2^2)/Param!$J2)-AP$1*NORMSDIST((-LN(AP$1)+Param!$I2)/Param!$J2)))</f>
        <v>5.0219147524888187E-2</v>
      </c>
      <c r="AQ2">
        <f>EXP(-Other!$D2/100*Other!$E2/260)*(Param!$B2*(EXP(Param!$G2+0.5*Param!$H2^2)*NORMSDIST((-LN(AQ$1)+Param!$G2+Param!$H2^2)/Param!$H2)-AQ$1*NORMSDIST((-LN(AQ$1)+Param!$G2)/Param!$H2))+(1-Param!$B2)*(EXP(Param!$I2+0.5*Param!$J2^2)*NORMSDIST((-LN(AQ$1)+Param!$I2+Param!$J2^2)/Param!$J2)-AQ$1*NORMSDIST((-LN(AQ$1)+Param!$I2)/Param!$J2)))</f>
        <v>4.9921847563259424E-2</v>
      </c>
      <c r="AR2">
        <f>EXP(-Other!$D2/100*Other!$E2/260)*(Param!$B2*(EXP(Param!$G2+0.5*Param!$H2^2)*NORMSDIST((-LN(AR$1)+Param!$G2+Param!$H2^2)/Param!$H2)-AR$1*NORMSDIST((-LN(AR$1)+Param!$G2)/Param!$H2))+(1-Param!$B2)*(EXP(Param!$I2+0.5*Param!$J2^2)*NORMSDIST((-LN(AR$1)+Param!$I2+Param!$J2^2)/Param!$J2)-AR$1*NORMSDIST((-LN(AR$1)+Param!$I2)/Param!$J2)))</f>
        <v>4.9774833714305071E-2</v>
      </c>
      <c r="AS2">
        <f>EXP(-Other!$D2/100*Other!$E2/260)*(Param!$B2*(EXP(Param!$G2+0.5*Param!$H2^2)*NORMSDIST((-LN(AS$1)+Param!$G2+Param!$H2^2)/Param!$H2)-AS$1*NORMSDIST((-LN(AS$1)+Param!$G2)/Param!$H2))+(1-Param!$B2)*(EXP(Param!$I2+0.5*Param!$J2^2)*NORMSDIST((-LN(AS$1)+Param!$I2+Param!$J2^2)/Param!$J2)-AS$1*NORMSDIST((-LN(AS$1)+Param!$I2)/Param!$J2)))</f>
        <v>4.9696963801483862E-2</v>
      </c>
      <c r="AT2">
        <f>EXP(-Other!$D2/100*Other!$E2/260)*(Param!$B2*(EXP(Param!$G2+0.5*Param!$H2^2)*NORMSDIST((-LN(AT$1)+Param!$G2+Param!$H2^2)/Param!$H2)-AT$1*NORMSDIST((-LN(AT$1)+Param!$G2)/Param!$H2))+(1-Param!$B2)*(EXP(Param!$I2+0.5*Param!$J2^2)*NORMSDIST((-LN(AT$1)+Param!$I2+Param!$J2^2)/Param!$J2)-AT$1*NORMSDIST((-LN(AT$1)+Param!$I2)/Param!$J2)))</f>
        <v>4.9649006185516341E-2</v>
      </c>
      <c r="AU2">
        <f>EXP(-Other!$D2/100*Other!$E2/260)*(Param!$B2*(EXP(Param!$G2+0.5*Param!$H2^2)*NORMSDIST((-LN(AU$1)+Param!$G2+Param!$H2^2)/Param!$H2)-AU$1*NORMSDIST((-LN(AU$1)+Param!$G2)/Param!$H2))+(1-Param!$B2)*(EXP(Param!$I2+0.5*Param!$J2^2)*NORMSDIST((-LN(AU$1)+Param!$I2+Param!$J2^2)/Param!$J2)-AU$1*NORMSDIST((-LN(AU$1)+Param!$I2)/Param!$J2)))</f>
        <v>4.9613226444595412E-2</v>
      </c>
      <c r="AV2">
        <f>EXP(-Other!$D2/100*Other!$E2/260)*(Param!$B2*(EXP(Param!$G2+0.5*Param!$H2^2)*NORMSDIST((-LN(AV$1)+Param!$G2+Param!$H2^2)/Param!$H2)-AV$1*NORMSDIST((-LN(AV$1)+Param!$G2)/Param!$H2))+(1-Param!$B2)*(EXP(Param!$I2+0.5*Param!$J2^2)*NORMSDIST((-LN(AV$1)+Param!$I2+Param!$J2^2)/Param!$J2)-AV$1*NORMSDIST((-LN(AV$1)+Param!$I2)/Param!$J2)))</f>
        <v>4.9582121774392918E-2</v>
      </c>
      <c r="AW2">
        <f>EXP(-Other!$D2/100*Other!$E2/260)*(Param!$B2*(EXP(Param!$G2+0.5*Param!$H2^2)*NORMSDIST((-LN(AW$1)+Param!$G2+Param!$H2^2)/Param!$H2)-AW$1*NORMSDIST((-LN(AW$1)+Param!$G2)/Param!$H2))+(1-Param!$B2)*(EXP(Param!$I2+0.5*Param!$J2^2)*NORMSDIST((-LN(AW$1)+Param!$I2+Param!$J2^2)/Param!$J2)-AW$1*NORMSDIST((-LN(AW$1)+Param!$I2)/Param!$J2)))</f>
        <v>4.9552718949884965E-2</v>
      </c>
      <c r="AX2">
        <f>EXP(-Other!$D2/100*Other!$E2/260)*(Param!$B2*(EXP(Param!$G2+0.5*Param!$H2^2)*NORMSDIST((-LN(AX$1)+Param!$G2+Param!$H2^2)/Param!$H2)-AX$1*NORMSDIST((-LN(AX$1)+Param!$G2)/Param!$H2))+(1-Param!$B2)*(EXP(Param!$I2+0.5*Param!$J2^2)*NORMSDIST((-LN(AX$1)+Param!$I2+Param!$J2^2)/Param!$J2)-AX$1*NORMSDIST((-LN(AX$1)+Param!$I2)/Param!$J2)))</f>
        <v>4.9523913496365035E-2</v>
      </c>
    </row>
    <row r="3" spans="1:50" x14ac:dyDescent="0.2">
      <c r="A3" s="1">
        <v>38317</v>
      </c>
      <c r="B3">
        <f>EXP(-Other!$D3/100*Other!$E3/260)*(Param!$B3*(EXP(Param!$G3+0.5*Param!$H3^2)*NORMSDIST((-LN(B$1)+Param!$G3+Param!$H3^2)/Param!$H3)-B$1*NORMSDIST((-LN(B$1)+Param!$G3)/Param!$H3))+(1-Param!$B3)*(EXP(Param!$I3+0.5*Param!$J3^2)*NORMSDIST((-LN(B$1)+Param!$I3+Param!$J3^2)/Param!$J3)-B$1*NORMSDIST((-LN(B$1)+Param!$I3)/Param!$J3)))</f>
        <v>3.8094468781937261</v>
      </c>
      <c r="C3">
        <f>EXP(-Other!$D3/100*Other!$E3/260)*(Param!$B3*(EXP(Param!$G3+0.5*Param!$H3^2)*NORMSDIST((-LN(C$1)+Param!$G3+Param!$H3^2)/Param!$H3)-C$1*NORMSDIST((-LN(C$1)+Param!$G3)/Param!$H3))+(1-Param!$B3)*(EXP(Param!$I3+0.5*Param!$J3^2)*NORMSDIST((-LN(C$1)+Param!$I3+Param!$J3^2)/Param!$J3)-C$1*NORMSDIST((-LN(C$1)+Param!$I3)/Param!$J3)))</f>
        <v>3.6876117247678906</v>
      </c>
      <c r="D3">
        <f>EXP(-Other!$D3/100*Other!$E3/260)*(Param!$B3*(EXP(Param!$G3+0.5*Param!$H3^2)*NORMSDIST((-LN(D$1)+Param!$G3+Param!$H3^2)/Param!$H3)-D$1*NORMSDIST((-LN(D$1)+Param!$G3)/Param!$H3))+(1-Param!$B3)*(EXP(Param!$I3+0.5*Param!$J3^2)*NORMSDIST((-LN(D$1)+Param!$I3+Param!$J3^2)/Param!$J3)-D$1*NORMSDIST((-LN(D$1)+Param!$I3)/Param!$J3)))</f>
        <v>3.5657765713420688</v>
      </c>
      <c r="E3">
        <f>EXP(-Other!$D3/100*Other!$E3/260)*(Param!$B3*(EXP(Param!$G3+0.5*Param!$H3^2)*NORMSDIST((-LN(E$1)+Param!$G3+Param!$H3^2)/Param!$H3)-E$1*NORMSDIST((-LN(E$1)+Param!$G3)/Param!$H3))+(1-Param!$B3)*(EXP(Param!$I3+0.5*Param!$J3^2)*NORMSDIST((-LN(E$1)+Param!$I3+Param!$J3^2)/Param!$J3)-E$1*NORMSDIST((-LN(E$1)+Param!$I3)/Param!$J3)))</f>
        <v>3.4439414179163994</v>
      </c>
      <c r="F3">
        <f>EXP(-Other!$D3/100*Other!$E3/260)*(Param!$B3*(EXP(Param!$G3+0.5*Param!$H3^2)*NORMSDIST((-LN(F$1)+Param!$G3+Param!$H3^2)/Param!$H3)-F$1*NORMSDIST((-LN(F$1)+Param!$G3)/Param!$H3))+(1-Param!$B3)*(EXP(Param!$I3+0.5*Param!$J3^2)*NORMSDIST((-LN(F$1)+Param!$I3+Param!$J3^2)/Param!$J3)-F$1*NORMSDIST((-LN(F$1)+Param!$I3)/Param!$J3)))</f>
        <v>3.3221062644915751</v>
      </c>
      <c r="G3">
        <f>EXP(-Other!$D3/100*Other!$E3/260)*(Param!$B3*(EXP(Param!$G3+0.5*Param!$H3^2)*NORMSDIST((-LN(G$1)+Param!$G3+Param!$H3^2)/Param!$H3)-G$1*NORMSDIST((-LN(G$1)+Param!$G3)/Param!$H3))+(1-Param!$B3)*(EXP(Param!$I3+0.5*Param!$J3^2)*NORMSDIST((-LN(G$1)+Param!$I3+Param!$J3^2)/Param!$J3)-G$1*NORMSDIST((-LN(G$1)+Param!$I3)/Param!$J3)))</f>
        <v>3.2002711110712108</v>
      </c>
      <c r="H3">
        <f>EXP(-Other!$D3/100*Other!$E3/260)*(Param!$B3*(EXP(Param!$G3+0.5*Param!$H3^2)*NORMSDIST((-LN(H$1)+Param!$G3+Param!$H3^2)/Param!$H3)-H$1*NORMSDIST((-LN(H$1)+Param!$G3)/Param!$H3))+(1-Param!$B3)*(EXP(Param!$I3+0.5*Param!$J3^2)*NORMSDIST((-LN(H$1)+Param!$I3+Param!$J3^2)/Param!$J3)-H$1*NORMSDIST((-LN(H$1)+Param!$I3)/Param!$J3)))</f>
        <v>3.0784359576725921</v>
      </c>
      <c r="I3">
        <f>EXP(-Other!$D3/100*Other!$E3/260)*(Param!$B3*(EXP(Param!$G3+0.5*Param!$H3^2)*NORMSDIST((-LN(I$1)+Param!$G3+Param!$H3^2)/Param!$H3)-I$1*NORMSDIST((-LN(I$1)+Param!$G3)/Param!$H3))+(1-Param!$B3)*(EXP(Param!$I3+0.5*Param!$J3^2)*NORMSDIST((-LN(I$1)+Param!$I3+Param!$J3^2)/Param!$J3)-I$1*NORMSDIST((-LN(I$1)+Param!$I3)/Param!$J3)))</f>
        <v>2.9566008043740895</v>
      </c>
      <c r="J3">
        <f>EXP(-Other!$D3/100*Other!$E3/260)*(Param!$B3*(EXP(Param!$G3+0.5*Param!$H3^2)*NORMSDIST((-LN(J$1)+Param!$G3+Param!$H3^2)/Param!$H3)-J$1*NORMSDIST((-LN(J$1)+Param!$G3)/Param!$H3))+(1-Param!$B3)*(EXP(Param!$I3+0.5*Param!$J3^2)*NORMSDIST((-LN(J$1)+Param!$I3+Param!$J3^2)/Param!$J3)-J$1*NORMSDIST((-LN(J$1)+Param!$I3)/Param!$J3)))</f>
        <v>2.8347656515086674</v>
      </c>
      <c r="K3">
        <f>EXP(-Other!$D3/100*Other!$E3/260)*(Param!$B3*(EXP(Param!$G3+0.5*Param!$H3^2)*NORMSDIST((-LN(K$1)+Param!$G3+Param!$H3^2)/Param!$H3)-K$1*NORMSDIST((-LN(K$1)+Param!$G3)/Param!$H3))+(1-Param!$B3)*(EXP(Param!$I3+0.5*Param!$J3^2)*NORMSDIST((-LN(K$1)+Param!$I3+Param!$J3^2)/Param!$J3)-K$1*NORMSDIST((-LN(K$1)+Param!$I3)/Param!$J3)))</f>
        <v>2.7129305004037976</v>
      </c>
      <c r="L3">
        <f>EXP(-Other!$D3/100*Other!$E3/260)*(Param!$B3*(EXP(Param!$G3+0.5*Param!$H3^2)*NORMSDIST((-LN(L$1)+Param!$G3+Param!$H3^2)/Param!$H3)-L$1*NORMSDIST((-LN(L$1)+Param!$G3)/Param!$H3))+(1-Param!$B3)*(EXP(Param!$I3+0.5*Param!$J3^2)*NORMSDIST((-LN(L$1)+Param!$I3+Param!$J3^2)/Param!$J3)-L$1*NORMSDIST((-LN(L$1)+Param!$I3)/Param!$J3)))</f>
        <v>2.5910953560276169</v>
      </c>
      <c r="M3">
        <f>EXP(-Other!$D3/100*Other!$E3/260)*(Param!$B3*(EXP(Param!$G3+0.5*Param!$H3^2)*NORMSDIST((-LN(M$1)+Param!$G3+Param!$H3^2)/Param!$H3)-M$1*NORMSDIST((-LN(M$1)+Param!$G3)/Param!$H3))+(1-Param!$B3)*(EXP(Param!$I3+0.5*Param!$J3^2)*NORMSDIST((-LN(M$1)+Param!$I3+Param!$J3^2)/Param!$J3)-M$1*NORMSDIST((-LN(M$1)+Param!$I3)/Param!$J3)))</f>
        <v>2.4692602358344611</v>
      </c>
      <c r="N3">
        <f>EXP(-Other!$D3/100*Other!$E3/260)*(Param!$B3*(EXP(Param!$G3+0.5*Param!$H3^2)*NORMSDIST((-LN(N$1)+Param!$G3+Param!$H3^2)/Param!$H3)-N$1*NORMSDIST((-LN(N$1)+Param!$G3)/Param!$H3))+(1-Param!$B3)*(EXP(Param!$I3+0.5*Param!$J3^2)*NORMSDIST((-LN(N$1)+Param!$I3+Param!$J3^2)/Param!$J3)-N$1*NORMSDIST((-LN(N$1)+Param!$I3)/Param!$J3)))</f>
        <v>2.3474251973919396</v>
      </c>
      <c r="O3">
        <f>EXP(-Other!$D3/100*Other!$E3/260)*(Param!$B3*(EXP(Param!$G3+0.5*Param!$H3^2)*NORMSDIST((-LN(O$1)+Param!$G3+Param!$H3^2)/Param!$H3)-O$1*NORMSDIST((-LN(O$1)+Param!$G3)/Param!$H3))+(1-Param!$B3)*(EXP(Param!$I3+0.5*Param!$J3^2)*NORMSDIST((-LN(O$1)+Param!$I3+Param!$J3^2)/Param!$J3)-O$1*NORMSDIST((-LN(O$1)+Param!$I3)/Param!$J3)))</f>
        <v>2.2255904189518336</v>
      </c>
      <c r="P3">
        <f>EXP(-Other!$D3/100*Other!$E3/260)*(Param!$B3*(EXP(Param!$G3+0.5*Param!$H3^2)*NORMSDIST((-LN(P$1)+Param!$G3+Param!$H3^2)/Param!$H3)-P$1*NORMSDIST((-LN(P$1)+Param!$G3)/Param!$H3))+(1-Param!$B3)*(EXP(Param!$I3+0.5*Param!$J3^2)*NORMSDIST((-LN(P$1)+Param!$I3+Param!$J3^2)/Param!$J3)-P$1*NORMSDIST((-LN(P$1)+Param!$I3)/Param!$J3)))</f>
        <v>2.1037564186768818</v>
      </c>
      <c r="Q3">
        <f>EXP(-Other!$D3/100*Other!$E3/260)*(Param!$B3*(EXP(Param!$G3+0.5*Param!$H3^2)*NORMSDIST((-LN(Q$1)+Param!$G3+Param!$H3^2)/Param!$H3)-Q$1*NORMSDIST((-LN(Q$1)+Param!$G3)/Param!$H3))+(1-Param!$B3)*(EXP(Param!$I3+0.5*Param!$J3^2)*NORMSDIST((-LN(Q$1)+Param!$I3+Param!$J3^2)/Param!$J3)-Q$1*NORMSDIST((-LN(Q$1)+Param!$I3)/Param!$J3)))</f>
        <v>1.9819246105851174</v>
      </c>
      <c r="R3">
        <f>EXP(-Other!$D3/100*Other!$E3/260)*(Param!$B3*(EXP(Param!$G3+0.5*Param!$H3^2)*NORMSDIST((-LN(R$1)+Param!$G3+Param!$H3^2)/Param!$H3)-R$1*NORMSDIST((-LN(R$1)+Param!$G3)/Param!$H3))+(1-Param!$B3)*(EXP(Param!$I3+0.5*Param!$J3^2)*NORMSDIST((-LN(R$1)+Param!$I3+Param!$J3^2)/Param!$J3)-R$1*NORMSDIST((-LN(R$1)+Param!$I3)/Param!$J3)))</f>
        <v>1.8600986167538405</v>
      </c>
      <c r="S3">
        <f>EXP(-Other!$D3/100*Other!$E3/260)*(Param!$B3*(EXP(Param!$G3+0.5*Param!$H3^2)*NORMSDIST((-LN(S$1)+Param!$G3+Param!$H3^2)/Param!$H3)-S$1*NORMSDIST((-LN(S$1)+Param!$G3)/Param!$H3))+(1-Param!$B3)*(EXP(Param!$I3+0.5*Param!$J3^2)*NORMSDIST((-LN(S$1)+Param!$I3+Param!$J3^2)/Param!$J3)-S$1*NORMSDIST((-LN(S$1)+Param!$I3)/Param!$J3)))</f>
        <v>1.7382871449090183</v>
      </c>
      <c r="T3">
        <f>EXP(-Other!$D3/100*Other!$E3/260)*(Param!$B3*(EXP(Param!$G3+0.5*Param!$H3^2)*NORMSDIST((-LN(T$1)+Param!$G3+Param!$H3^2)/Param!$H3)-T$1*NORMSDIST((-LN(T$1)+Param!$G3)/Param!$H3))+(1-Param!$B3)*(EXP(Param!$I3+0.5*Param!$J3^2)*NORMSDIST((-LN(T$1)+Param!$I3+Param!$J3^2)/Param!$J3)-T$1*NORMSDIST((-LN(T$1)+Param!$I3)/Param!$J3)))</f>
        <v>1.6165098373400564</v>
      </c>
      <c r="U3">
        <f>EXP(-Other!$D3/100*Other!$E3/260)*(Param!$B3*(EXP(Param!$G3+0.5*Param!$H3^2)*NORMSDIST((-LN(U$1)+Param!$G3+Param!$H3^2)/Param!$H3)-U$1*NORMSDIST((-LN(U$1)+Param!$G3)/Param!$H3))+(1-Param!$B3)*(EXP(Param!$I3+0.5*Param!$J3^2)*NORMSDIST((-LN(U$1)+Param!$I3+Param!$J3^2)/Param!$J3)-U$1*NORMSDIST((-LN(U$1)+Param!$I3)/Param!$J3)))</f>
        <v>1.4948082537184777</v>
      </c>
      <c r="V3">
        <f>EXP(-Other!$D3/100*Other!$E3/260)*(Param!$B3*(EXP(Param!$G3+0.5*Param!$H3^2)*NORMSDIST((-LN(V$1)+Param!$G3+Param!$H3^2)/Param!$H3)-V$1*NORMSDIST((-LN(V$1)+Param!$G3)/Param!$H3))+(1-Param!$B3)*(EXP(Param!$I3+0.5*Param!$J3^2)*NORMSDIST((-LN(V$1)+Param!$I3+Param!$J3^2)/Param!$J3)-V$1*NORMSDIST((-LN(V$1)+Param!$I3)/Param!$J3)))</f>
        <v>1.3732648344927567</v>
      </c>
      <c r="W3">
        <f>EXP(-Other!$D3/100*Other!$E3/260)*(Param!$B3*(EXP(Param!$G3+0.5*Param!$H3^2)*NORMSDIST((-LN(W$1)+Param!$G3+Param!$H3^2)/Param!$H3)-W$1*NORMSDIST((-LN(W$1)+Param!$G3)/Param!$H3))+(1-Param!$B3)*(EXP(Param!$I3+0.5*Param!$J3^2)*NORMSDIST((-LN(W$1)+Param!$I3+Param!$J3^2)/Param!$J3)-W$1*NORMSDIST((-LN(W$1)+Param!$I3)/Param!$J3)))</f>
        <v>1.2520328002979466</v>
      </c>
      <c r="X3">
        <f>EXP(-Other!$D3/100*Other!$E3/260)*(Param!$B3*(EXP(Param!$G3+0.5*Param!$H3^2)*NORMSDIST((-LN(X$1)+Param!$G3+Param!$H3^2)/Param!$H3)-X$1*NORMSDIST((-LN(X$1)+Param!$G3)/Param!$H3))+(1-Param!$B3)*(EXP(Param!$I3+0.5*Param!$J3^2)*NORMSDIST((-LN(X$1)+Param!$I3+Param!$J3^2)/Param!$J3)-X$1*NORMSDIST((-LN(X$1)+Param!$I3)/Param!$J3)))</f>
        <v>1.1313787274182696</v>
      </c>
      <c r="Y3">
        <f>EXP(-Other!$D3/100*Other!$E3/260)*(Param!$B3*(EXP(Param!$G3+0.5*Param!$H3^2)*NORMSDIST((-LN(Y$1)+Param!$G3+Param!$H3^2)/Param!$H3)-Y$1*NORMSDIST((-LN(Y$1)+Param!$G3)/Param!$H3))+(1-Param!$B3)*(EXP(Param!$I3+0.5*Param!$J3^2)*NORMSDIST((-LN(Y$1)+Param!$I3+Param!$J3^2)/Param!$J3)-Y$1*NORMSDIST((-LN(Y$1)+Param!$I3)/Param!$J3)))</f>
        <v>1.0117362568427133</v>
      </c>
      <c r="Z3">
        <f>EXP(-Other!$D3/100*Other!$E3/260)*(Param!$B3*(EXP(Param!$G3+0.5*Param!$H3^2)*NORMSDIST((-LN(Z$1)+Param!$G3+Param!$H3^2)/Param!$H3)-Z$1*NORMSDIST((-LN(Z$1)+Param!$G3)/Param!$H3))+(1-Param!$B3)*(EXP(Param!$I3+0.5*Param!$J3^2)*NORMSDIST((-LN(Z$1)+Param!$I3+Param!$J3^2)/Param!$J3)-Z$1*NORMSDIST((-LN(Z$1)+Param!$I3)/Param!$J3)))</f>
        <v>0.89376383163426332</v>
      </c>
      <c r="AA3">
        <f>EXP(-Other!$D3/100*Other!$E3/260)*(Param!$B3*(EXP(Param!$G3+0.5*Param!$H3^2)*NORMSDIST((-LN(AA$1)+Param!$G3+Param!$H3^2)/Param!$H3)-AA$1*NORMSDIST((-LN(AA$1)+Param!$G3)/Param!$H3))+(1-Param!$B3)*(EXP(Param!$I3+0.5*Param!$J3^2)*NORMSDIST((-LN(AA$1)+Param!$I3+Param!$J3^2)/Param!$J3)-AA$1*NORMSDIST((-LN(AA$1)+Param!$I3)/Param!$J3)))</f>
        <v>0.77839247036947823</v>
      </c>
      <c r="AB3">
        <f>EXP(-Other!$D3/100*Other!$E3/260)*(Param!$B3*(EXP(Param!$G3+0.5*Param!$H3^2)*NORMSDIST((-LN(AB$1)+Param!$G3+Param!$H3^2)/Param!$H3)-AB$1*NORMSDIST((-LN(AB$1)+Param!$G3)/Param!$H3))+(1-Param!$B3)*(EXP(Param!$I3+0.5*Param!$J3^2)*NORMSDIST((-LN(AB$1)+Param!$I3+Param!$J3^2)/Param!$J3)-AB$1*NORMSDIST((-LN(AB$1)+Param!$I3)/Param!$J3)))</f>
        <v>0.66684384623989035</v>
      </c>
      <c r="AC3">
        <f>EXP(-Other!$D3/100*Other!$E3/260)*(Param!$B3*(EXP(Param!$G3+0.5*Param!$H3^2)*NORMSDIST((-LN(AC$1)+Param!$G3+Param!$H3^2)/Param!$H3)-AC$1*NORMSDIST((-LN(AC$1)+Param!$G3)/Param!$H3))+(1-Param!$B3)*(EXP(Param!$I3+0.5*Param!$J3^2)*NORMSDIST((-LN(AC$1)+Param!$I3+Param!$J3^2)/Param!$J3)-AC$1*NORMSDIST((-LN(AC$1)+Param!$I3)/Param!$J3)))</f>
        <v>0.56059788849666192</v>
      </c>
      <c r="AD3">
        <f>EXP(-Other!$D3/100*Other!$E3/260)*(Param!$B3*(EXP(Param!$G3+0.5*Param!$H3^2)*NORMSDIST((-LN(AD$1)+Param!$G3+Param!$H3^2)/Param!$H3)-AD$1*NORMSDIST((-LN(AD$1)+Param!$G3)/Param!$H3))+(1-Param!$B3)*(EXP(Param!$I3+0.5*Param!$J3^2)*NORMSDIST((-LN(AD$1)+Param!$I3+Param!$J3^2)/Param!$J3)-AD$1*NORMSDIST((-LN(AD$1)+Param!$I3)/Param!$J3)))</f>
        <v>0.46129587023512975</v>
      </c>
      <c r="AE3">
        <f>EXP(-Other!$D3/100*Other!$E3/260)*(Param!$B3*(EXP(Param!$G3+0.5*Param!$H3^2)*NORMSDIST((-LN(AE$1)+Param!$G3+Param!$H3^2)/Param!$H3)-AE$1*NORMSDIST((-LN(AE$1)+Param!$G3)/Param!$H3))+(1-Param!$B3)*(EXP(Param!$I3+0.5*Param!$J3^2)*NORMSDIST((-LN(AE$1)+Param!$I3+Param!$J3^2)/Param!$J3)-AE$1*NORMSDIST((-LN(AE$1)+Param!$I3)/Param!$J3)))</f>
        <v>0.3705801127307245</v>
      </c>
      <c r="AF3">
        <f>EXP(-Other!$D3/100*Other!$E3/260)*(Param!$B3*(EXP(Param!$G3+0.5*Param!$H3^2)*NORMSDIST((-LN(AF$1)+Param!$G3+Param!$H3^2)/Param!$H3)-AF$1*NORMSDIST((-LN(AF$1)+Param!$G3)/Param!$H3))+(1-Param!$B3)*(EXP(Param!$I3+0.5*Param!$J3^2)*NORMSDIST((-LN(AF$1)+Param!$I3+Param!$J3^2)/Param!$J3)-AF$1*NORMSDIST((-LN(AF$1)+Param!$I3)/Param!$J3)))</f>
        <v>0.28989163190762957</v>
      </c>
      <c r="AG3">
        <f>EXP(-Other!$D3/100*Other!$E3/260)*(Param!$B3*(EXP(Param!$G3+0.5*Param!$H3^2)*NORMSDIST((-LN(AG$1)+Param!$G3+Param!$H3^2)/Param!$H3)-AG$1*NORMSDIST((-LN(AG$1)+Param!$G3)/Param!$H3))+(1-Param!$B3)*(EXP(Param!$I3+0.5*Param!$J3^2)*NORMSDIST((-LN(AG$1)+Param!$I3+Param!$J3^2)/Param!$J3)-AG$1*NORMSDIST((-LN(AG$1)+Param!$I3)/Param!$J3)))</f>
        <v>0.22026522222260445</v>
      </c>
      <c r="AH3">
        <f>EXP(-Other!$D3/100*Other!$E3/260)*(Param!$B3*(EXP(Param!$G3+0.5*Param!$H3^2)*NORMSDIST((-LN(AH$1)+Param!$G3+Param!$H3^2)/Param!$H3)-AH$1*NORMSDIST((-LN(AH$1)+Param!$G3)/Param!$H3))+(1-Param!$B3)*(EXP(Param!$I3+0.5*Param!$J3^2)*NORMSDIST((-LN(AH$1)+Param!$I3+Param!$J3^2)/Param!$J3)-AH$1*NORMSDIST((-LN(AH$1)+Param!$I3)/Param!$J3)))</f>
        <v>0.16216956524588311</v>
      </c>
      <c r="AI3">
        <f>EXP(-Other!$D3/100*Other!$E3/260)*(Param!$B3*(EXP(Param!$G3+0.5*Param!$H3^2)*NORMSDIST((-LN(AI$1)+Param!$G3+Param!$H3^2)/Param!$H3)-AI$1*NORMSDIST((-LN(AI$1)+Param!$G3)/Param!$H3))+(1-Param!$B3)*(EXP(Param!$I3+0.5*Param!$J3^2)*NORMSDIST((-LN(AI$1)+Param!$I3+Param!$J3^2)/Param!$J3)-AI$1*NORMSDIST((-LN(AI$1)+Param!$I3)/Param!$J3)))</f>
        <v>0.11543288922390356</v>
      </c>
      <c r="AJ3">
        <f>EXP(-Other!$D3/100*Other!$E3/260)*(Param!$B3*(EXP(Param!$G3+0.5*Param!$H3^2)*NORMSDIST((-LN(AJ$1)+Param!$G3+Param!$H3^2)/Param!$H3)-AJ$1*NORMSDIST((-LN(AJ$1)+Param!$G3)/Param!$H3))+(1-Param!$B3)*(EXP(Param!$I3+0.5*Param!$J3^2)*NORMSDIST((-LN(AJ$1)+Param!$I3+Param!$J3^2)/Param!$J3)-AJ$1*NORMSDIST((-LN(AJ$1)+Param!$I3)/Param!$J3)))</f>
        <v>7.927348904649531E-2</v>
      </c>
      <c r="AK3">
        <f>EXP(-Other!$D3/100*Other!$E3/260)*(Param!$B3*(EXP(Param!$G3+0.5*Param!$H3^2)*NORMSDIST((-LN(AK$1)+Param!$G3+Param!$H3^2)/Param!$H3)-AK$1*NORMSDIST((-LN(AK$1)+Param!$G3)/Param!$H3))+(1-Param!$B3)*(EXP(Param!$I3+0.5*Param!$J3^2)*NORMSDIST((-LN(AK$1)+Param!$I3+Param!$J3^2)/Param!$J3)-AK$1*NORMSDIST((-LN(AK$1)+Param!$I3)/Param!$J3)))</f>
        <v>5.2426299477813271E-2</v>
      </c>
      <c r="AL3">
        <f>EXP(-Other!$D3/100*Other!$E3/260)*(Param!$B3*(EXP(Param!$G3+0.5*Param!$H3^2)*NORMSDIST((-LN(AL$1)+Param!$G3+Param!$H3^2)/Param!$H3)-AL$1*NORMSDIST((-LN(AL$1)+Param!$G3)/Param!$H3))+(1-Param!$B3)*(EXP(Param!$I3+0.5*Param!$J3^2)*NORMSDIST((-LN(AL$1)+Param!$I3+Param!$J3^2)/Param!$J3)-AL$1*NORMSDIST((-LN(AL$1)+Param!$I3)/Param!$J3)))</f>
        <v>3.3332069459668337E-2</v>
      </c>
      <c r="AM3">
        <f>EXP(-Other!$D3/100*Other!$E3/260)*(Param!$B3*(EXP(Param!$G3+0.5*Param!$H3^2)*NORMSDIST((-LN(AM$1)+Param!$G3+Param!$H3^2)/Param!$H3)-AM$1*NORMSDIST((-LN(AM$1)+Param!$G3)/Param!$H3))+(1-Param!$B3)*(EXP(Param!$I3+0.5*Param!$J3^2)*NORMSDIST((-LN(AM$1)+Param!$I3+Param!$J3^2)/Param!$J3)-AM$1*NORMSDIST((-LN(AM$1)+Param!$I3)/Param!$J3)))</f>
        <v>2.0343164701093243E-2</v>
      </c>
      <c r="AN3">
        <f>EXP(-Other!$D3/100*Other!$E3/260)*(Param!$B3*(EXP(Param!$G3+0.5*Param!$H3^2)*NORMSDIST((-LN(AN$1)+Param!$G3+Param!$H3^2)/Param!$H3)-AN$1*NORMSDIST((-LN(AN$1)+Param!$G3)/Param!$H3))+(1-Param!$B3)*(EXP(Param!$I3+0.5*Param!$J3^2)*NORMSDIST((-LN(AN$1)+Param!$I3+Param!$J3^2)/Param!$J3)-AN$1*NORMSDIST((-LN(AN$1)+Param!$I3)/Param!$J3)))</f>
        <v>1.1902747049425013E-2</v>
      </c>
      <c r="AO3">
        <f>EXP(-Other!$D3/100*Other!$E3/260)*(Param!$B3*(EXP(Param!$G3+0.5*Param!$H3^2)*NORMSDIST((-LN(AO$1)+Param!$G3+Param!$H3^2)/Param!$H3)-AO$1*NORMSDIST((-LN(AO$1)+Param!$G3)/Param!$H3))+(1-Param!$B3)*(EXP(Param!$I3+0.5*Param!$J3^2)*NORMSDIST((-LN(AO$1)+Param!$I3+Param!$J3^2)/Param!$J3)-AO$1*NORMSDIST((-LN(AO$1)+Param!$I3)/Param!$J3)))</f>
        <v>6.6688338760436039E-3</v>
      </c>
      <c r="AP3">
        <f>EXP(-Other!$D3/100*Other!$E3/260)*(Param!$B3*(EXP(Param!$G3+0.5*Param!$H3^2)*NORMSDIST((-LN(AP$1)+Param!$G3+Param!$H3^2)/Param!$H3)-AP$1*NORMSDIST((-LN(AP$1)+Param!$G3)/Param!$H3))+(1-Param!$B3)*(EXP(Param!$I3+0.5*Param!$J3^2)*NORMSDIST((-LN(AP$1)+Param!$I3+Param!$J3^2)/Param!$J3)-AP$1*NORMSDIST((-LN(AP$1)+Param!$I3)/Param!$J3)))</f>
        <v>3.5743248643552339E-3</v>
      </c>
      <c r="AQ3">
        <f>EXP(-Other!$D3/100*Other!$E3/260)*(Param!$B3*(EXP(Param!$G3+0.5*Param!$H3^2)*NORMSDIST((-LN(AQ$1)+Param!$G3+Param!$H3^2)/Param!$H3)-AQ$1*NORMSDIST((-LN(AQ$1)+Param!$G3)/Param!$H3))+(1-Param!$B3)*(EXP(Param!$I3+0.5*Param!$J3^2)*NORMSDIST((-LN(AQ$1)+Param!$I3+Param!$J3^2)/Param!$J3)-AQ$1*NORMSDIST((-LN(AQ$1)+Param!$I3)/Param!$J3)))</f>
        <v>1.8310756244448601E-3</v>
      </c>
      <c r="AR3">
        <f>EXP(-Other!$D3/100*Other!$E3/260)*(Param!$B3*(EXP(Param!$G3+0.5*Param!$H3^2)*NORMSDIST((-LN(AR$1)+Param!$G3+Param!$H3^2)/Param!$H3)-AR$1*NORMSDIST((-LN(AR$1)+Param!$G3)/Param!$H3))+(1-Param!$B3)*(EXP(Param!$I3+0.5*Param!$J3^2)*NORMSDIST((-LN(AR$1)+Param!$I3+Param!$J3^2)/Param!$J3)-AR$1*NORMSDIST((-LN(AR$1)+Param!$I3)/Param!$J3)))</f>
        <v>8.9591382001715121E-4</v>
      </c>
      <c r="AS3">
        <f>EXP(-Other!$D3/100*Other!$E3/260)*(Param!$B3*(EXP(Param!$G3+0.5*Param!$H3^2)*NORMSDIST((-LN(AS$1)+Param!$G3+Param!$H3^2)/Param!$H3)-AS$1*NORMSDIST((-LN(AS$1)+Param!$G3)/Param!$H3))+(1-Param!$B3)*(EXP(Param!$I3+0.5*Param!$J3^2)*NORMSDIST((-LN(AS$1)+Param!$I3+Param!$J3^2)/Param!$J3)-AS$1*NORMSDIST((-LN(AS$1)+Param!$I3)/Param!$J3)))</f>
        <v>4.1840824355084702E-4</v>
      </c>
      <c r="AT3">
        <f>EXP(-Other!$D3/100*Other!$E3/260)*(Param!$B3*(EXP(Param!$G3+0.5*Param!$H3^2)*NORMSDIST((-LN(AT$1)+Param!$G3+Param!$H3^2)/Param!$H3)-AT$1*NORMSDIST((-LN(AT$1)+Param!$G3)/Param!$H3))+(1-Param!$B3)*(EXP(Param!$I3+0.5*Param!$J3^2)*NORMSDIST((-LN(AT$1)+Param!$I3+Param!$J3^2)/Param!$J3)-AT$1*NORMSDIST((-LN(AT$1)+Param!$I3)/Param!$J3)))</f>
        <v>1.8641284017985378E-4</v>
      </c>
      <c r="AU3">
        <f>EXP(-Other!$D3/100*Other!$E3/260)*(Param!$B3*(EXP(Param!$G3+0.5*Param!$H3^2)*NORMSDIST((-LN(AU$1)+Param!$G3+Param!$H3^2)/Param!$H3)-AU$1*NORMSDIST((-LN(AU$1)+Param!$G3)/Param!$H3))+(1-Param!$B3)*(EXP(Param!$I3+0.5*Param!$J3^2)*NORMSDIST((-LN(AU$1)+Param!$I3+Param!$J3^2)/Param!$J3)-AU$1*NORMSDIST((-LN(AU$1)+Param!$I3)/Param!$J3)))</f>
        <v>7.9194810369313728E-5</v>
      </c>
      <c r="AV3">
        <f>EXP(-Other!$D3/100*Other!$E3/260)*(Param!$B3*(EXP(Param!$G3+0.5*Param!$H3^2)*NORMSDIST((-LN(AV$1)+Param!$G3+Param!$H3^2)/Param!$H3)-AV$1*NORMSDIST((-LN(AV$1)+Param!$G3)/Param!$H3))+(1-Param!$B3)*(EXP(Param!$I3+0.5*Param!$J3^2)*NORMSDIST((-LN(AV$1)+Param!$I3+Param!$J3^2)/Param!$J3)-AV$1*NORMSDIST((-LN(AV$1)+Param!$I3)/Param!$J3)))</f>
        <v>3.2069951915020456E-5</v>
      </c>
      <c r="AW3">
        <f>EXP(-Other!$D3/100*Other!$E3/260)*(Param!$B3*(EXP(Param!$G3+0.5*Param!$H3^2)*NORMSDIST((-LN(AW$1)+Param!$G3+Param!$H3^2)/Param!$H3)-AW$1*NORMSDIST((-LN(AW$1)+Param!$G3)/Param!$H3))+(1-Param!$B3)*(EXP(Param!$I3+0.5*Param!$J3^2)*NORMSDIST((-LN(AW$1)+Param!$I3+Param!$J3^2)/Param!$J3)-AW$1*NORMSDIST((-LN(AW$1)+Param!$I3)/Param!$J3)))</f>
        <v>1.23749553733318E-5</v>
      </c>
      <c r="AX3">
        <f>EXP(-Other!$D3/100*Other!$E3/260)*(Param!$B3*(EXP(Param!$G3+0.5*Param!$H3^2)*NORMSDIST((-LN(AX$1)+Param!$G3+Param!$H3^2)/Param!$H3)-AX$1*NORMSDIST((-LN(AX$1)+Param!$G3)/Param!$H3))+(1-Param!$B3)*(EXP(Param!$I3+0.5*Param!$J3^2)*NORMSDIST((-LN(AX$1)+Param!$I3+Param!$J3^2)/Param!$J3)-AX$1*NORMSDIST((-LN(AX$1)+Param!$I3)/Param!$J3)))</f>
        <v>4.5490423047127792E-6</v>
      </c>
    </row>
    <row r="4" spans="1:50" x14ac:dyDescent="0.2">
      <c r="A4" s="1">
        <f>Calls!A4</f>
        <v>38383</v>
      </c>
      <c r="B4">
        <f>EXP(-Other!$D4/100*Other!$E4/260)*(Param!$B4*(EXP(Param!$G4+0.5*Param!$H4^2)*NORMSDIST((-LN(B$1)+Param!$G4+Param!$H4^2)/Param!$H4)-B$1*NORMSDIST((-LN(B$1)+Param!$G4)/Param!$H4))+(1-Param!$B4)*(EXP(Param!$I4+0.5*Param!$J4^2)*NORMSDIST((-LN(B$1)+Param!$I4+Param!$J4^2)/Param!$J4)-B$1*NORMSDIST((-LN(B$1)+Param!$I4)/Param!$J4)))</f>
        <v>3.5912416210553344</v>
      </c>
      <c r="C4">
        <f>EXP(-Other!$D4/100*Other!$E4/260)*(Param!$B4*(EXP(Param!$G4+0.5*Param!$H4^2)*NORMSDIST((-LN(C$1)+Param!$G4+Param!$H4^2)/Param!$H4)-C$1*NORMSDIST((-LN(C$1)+Param!$G4)/Param!$H4))+(1-Param!$B4)*(EXP(Param!$I4+0.5*Param!$J4^2)*NORMSDIST((-LN(C$1)+Param!$I4+Param!$J4^2)/Param!$J4)-C$1*NORMSDIST((-LN(C$1)+Param!$I4)/Param!$J4)))</f>
        <v>3.4687917882081543</v>
      </c>
      <c r="D4">
        <f>EXP(-Other!$D4/100*Other!$E4/260)*(Param!$B4*(EXP(Param!$G4+0.5*Param!$H4^2)*NORMSDIST((-LN(D$1)+Param!$G4+Param!$H4^2)/Param!$H4)-D$1*NORMSDIST((-LN(D$1)+Param!$G4)/Param!$H4))+(1-Param!$B4)*(EXP(Param!$I4+0.5*Param!$J4^2)*NORMSDIST((-LN(D$1)+Param!$I4+Param!$J4^2)/Param!$J4)-D$1*NORMSDIST((-LN(D$1)+Param!$I4)/Param!$J4)))</f>
        <v>3.3463419582106453</v>
      </c>
      <c r="E4">
        <f>EXP(-Other!$D4/100*Other!$E4/260)*(Param!$B4*(EXP(Param!$G4+0.5*Param!$H4^2)*NORMSDIST((-LN(E$1)+Param!$G4+Param!$H4^2)/Param!$H4)-E$1*NORMSDIST((-LN(E$1)+Param!$G4)/Param!$H4))+(1-Param!$B4)*(EXP(Param!$I4+0.5*Param!$J4^2)*NORMSDIST((-LN(E$1)+Param!$I4+Param!$J4^2)/Param!$J4)-E$1*NORMSDIST((-LN(E$1)+Param!$I4)/Param!$J4)))</f>
        <v>3.2238921364409099</v>
      </c>
      <c r="F4">
        <f>EXP(-Other!$D4/100*Other!$E4/260)*(Param!$B4*(EXP(Param!$G4+0.5*Param!$H4^2)*NORMSDIST((-LN(F$1)+Param!$G4+Param!$H4^2)/Param!$H4)-F$1*NORMSDIST((-LN(F$1)+Param!$G4)/Param!$H4))+(1-Param!$B4)*(EXP(Param!$I4+0.5*Param!$J4^2)*NORMSDIST((-LN(F$1)+Param!$I4+Param!$J4^2)/Param!$J4)-F$1*NORMSDIST((-LN(F$1)+Param!$I4)/Param!$J4)))</f>
        <v>3.1014423374909268</v>
      </c>
      <c r="G4">
        <f>EXP(-Other!$D4/100*Other!$E4/260)*(Param!$B4*(EXP(Param!$G4+0.5*Param!$H4^2)*NORMSDIST((-LN(G$1)+Param!$G4+Param!$H4^2)/Param!$H4)-G$1*NORMSDIST((-LN(G$1)+Param!$G4)/Param!$H4))+(1-Param!$B4)*(EXP(Param!$I4+0.5*Param!$J4^2)*NORMSDIST((-LN(G$1)+Param!$I4+Param!$J4^2)/Param!$J4)-G$1*NORMSDIST((-LN(G$1)+Param!$I4)/Param!$J4)))</f>
        <v>2.978992599348365</v>
      </c>
      <c r="H4">
        <f>EXP(-Other!$D4/100*Other!$E4/260)*(Param!$B4*(EXP(Param!$G4+0.5*Param!$H4^2)*NORMSDIST((-LN(H$1)+Param!$G4+Param!$H4^2)/Param!$H4)-H$1*NORMSDIST((-LN(H$1)+Param!$G4)/Param!$H4))+(1-Param!$B4)*(EXP(Param!$I4+0.5*Param!$J4^2)*NORMSDIST((-LN(H$1)+Param!$I4+Param!$J4^2)/Param!$J4)-H$1*NORMSDIST((-LN(H$1)+Param!$I4)/Param!$J4)))</f>
        <v>2.8565430169040349</v>
      </c>
      <c r="I4">
        <f>EXP(-Other!$D4/100*Other!$E4/260)*(Param!$B4*(EXP(Param!$G4+0.5*Param!$H4^2)*NORMSDIST((-LN(I$1)+Param!$G4+Param!$H4^2)/Param!$H4)-I$1*NORMSDIST((-LN(I$1)+Param!$G4)/Param!$H4))+(1-Param!$B4)*(EXP(Param!$I4+0.5*Param!$J4^2)*NORMSDIST((-LN(I$1)+Param!$I4+Param!$J4^2)/Param!$J4)-I$1*NORMSDIST((-LN(I$1)+Param!$I4)/Param!$J4)))</f>
        <v>2.734093817602409</v>
      </c>
      <c r="J4">
        <f>EXP(-Other!$D4/100*Other!$E4/260)*(Param!$B4*(EXP(Param!$G4+0.5*Param!$H4^2)*NORMSDIST((-LN(J$1)+Param!$G4+Param!$H4^2)/Param!$H4)-J$1*NORMSDIST((-LN(J$1)+Param!$G4)/Param!$H4))+(1-Param!$B4)*(EXP(Param!$I4+0.5*Param!$J4^2)*NORMSDIST((-LN(J$1)+Param!$I4+Param!$J4^2)/Param!$J4)-J$1*NORMSDIST((-LN(J$1)+Param!$I4)/Param!$J4)))</f>
        <v>2.6116455245643619</v>
      </c>
      <c r="K4">
        <f>EXP(-Other!$D4/100*Other!$E4/260)*(Param!$B4*(EXP(Param!$G4+0.5*Param!$H4^2)*NORMSDIST((-LN(K$1)+Param!$G4+Param!$H4^2)/Param!$H4)-K$1*NORMSDIST((-LN(K$1)+Param!$G4)/Param!$H4))+(1-Param!$B4)*(EXP(Param!$I4+0.5*Param!$J4^2)*NORMSDIST((-LN(K$1)+Param!$I4+Param!$J4^2)/Param!$J4)-K$1*NORMSDIST((-LN(K$1)+Param!$I4)/Param!$J4)))</f>
        <v>2.4891992923094075</v>
      </c>
      <c r="L4">
        <f>EXP(-Other!$D4/100*Other!$E4/260)*(Param!$B4*(EXP(Param!$G4+0.5*Param!$H4^2)*NORMSDIST((-LN(L$1)+Param!$G4+Param!$H4^2)/Param!$H4)-L$1*NORMSDIST((-LN(L$1)+Param!$G4)/Param!$H4))+(1-Param!$B4)*(EXP(Param!$I4+0.5*Param!$J4^2)*NORMSDIST((-LN(L$1)+Param!$I4+Param!$J4^2)/Param!$J4)-L$1*NORMSDIST((-LN(L$1)+Param!$I4)/Param!$J4)))</f>
        <v>2.3667575657350377</v>
      </c>
      <c r="M4">
        <f>EXP(-Other!$D4/100*Other!$E4/260)*(Param!$B4*(EXP(Param!$G4+0.5*Param!$H4^2)*NORMSDIST((-LN(M$1)+Param!$G4+Param!$H4^2)/Param!$H4)-M$1*NORMSDIST((-LN(M$1)+Param!$G4)/Param!$H4))+(1-Param!$B4)*(EXP(Param!$I4+0.5*Param!$J4^2)*NORMSDIST((-LN(M$1)+Param!$I4+Param!$J4^2)/Param!$J4)-M$1*NORMSDIST((-LN(M$1)+Param!$I4)/Param!$J4)))</f>
        <v>2.24432531254284</v>
      </c>
      <c r="N4">
        <f>EXP(-Other!$D4/100*Other!$E4/260)*(Param!$B4*(EXP(Param!$G4+0.5*Param!$H4^2)*NORMSDIST((-LN(N$1)+Param!$G4+Param!$H4^2)/Param!$H4)-N$1*NORMSDIST((-LN(N$1)+Param!$G4)/Param!$H4))+(1-Param!$B4)*(EXP(Param!$I4+0.5*Param!$J4^2)*NORMSDIST((-LN(N$1)+Param!$I4+Param!$J4^2)/Param!$J4)-N$1*NORMSDIST((-LN(N$1)+Param!$I4)/Param!$J4)))</f>
        <v>2.1219122165541036</v>
      </c>
      <c r="O4">
        <f>EXP(-Other!$D4/100*Other!$E4/260)*(Param!$B4*(EXP(Param!$G4+0.5*Param!$H4^2)*NORMSDIST((-LN(O$1)+Param!$G4+Param!$H4^2)/Param!$H4)-O$1*NORMSDIST((-LN(O$1)+Param!$G4)/Param!$H4))+(1-Param!$B4)*(EXP(Param!$I4+0.5*Param!$J4^2)*NORMSDIST((-LN(O$1)+Param!$I4+Param!$J4^2)/Param!$J4)-O$1*NORMSDIST((-LN(O$1)+Param!$I4)/Param!$J4)))</f>
        <v>1.999536386076767</v>
      </c>
      <c r="P4">
        <f>EXP(-Other!$D4/100*Other!$E4/260)*(Param!$B4*(EXP(Param!$G4+0.5*Param!$H4^2)*NORMSDIST((-LN(P$1)+Param!$G4+Param!$H4^2)/Param!$H4)-P$1*NORMSDIST((-LN(P$1)+Param!$G4)/Param!$H4))+(1-Param!$B4)*(EXP(Param!$I4+0.5*Param!$J4^2)*NORMSDIST((-LN(P$1)+Param!$I4+Param!$J4^2)/Param!$J4)-P$1*NORMSDIST((-LN(P$1)+Param!$I4)/Param!$J4)))</f>
        <v>1.8772302977249111</v>
      </c>
      <c r="Q4">
        <f>EXP(-Other!$D4/100*Other!$E4/260)*(Param!$B4*(EXP(Param!$G4+0.5*Param!$H4^2)*NORMSDIST((-LN(Q$1)+Param!$G4+Param!$H4^2)/Param!$H4)-Q$1*NORMSDIST((-LN(Q$1)+Param!$G4)/Param!$H4))+(1-Param!$B4)*(EXP(Param!$I4+0.5*Param!$J4^2)*NORMSDIST((-LN(Q$1)+Param!$I4+Param!$J4^2)/Param!$J4)-Q$1*NORMSDIST((-LN(Q$1)+Param!$I4)/Param!$J4)))</f>
        <v>1.7550498011671805</v>
      </c>
      <c r="R4">
        <f>EXP(-Other!$D4/100*Other!$E4/260)*(Param!$B4*(EXP(Param!$G4+0.5*Param!$H4^2)*NORMSDIST((-LN(R$1)+Param!$G4+Param!$H4^2)/Param!$H4)-R$1*NORMSDIST((-LN(R$1)+Param!$G4)/Param!$H4))+(1-Param!$B4)*(EXP(Param!$I4+0.5*Param!$J4^2)*NORMSDIST((-LN(R$1)+Param!$I4+Param!$J4^2)/Param!$J4)-R$1*NORMSDIST((-LN(R$1)+Param!$I4)/Param!$J4)))</f>
        <v>1.6330869602332911</v>
      </c>
      <c r="S4">
        <f>EXP(-Other!$D4/100*Other!$E4/260)*(Param!$B4*(EXP(Param!$G4+0.5*Param!$H4^2)*NORMSDIST((-LN(S$1)+Param!$G4+Param!$H4^2)/Param!$H4)-S$1*NORMSDIST((-LN(S$1)+Param!$G4)/Param!$H4))+(1-Param!$B4)*(EXP(Param!$I4+0.5*Param!$J4^2)*NORMSDIST((-LN(S$1)+Param!$I4+Param!$J4^2)/Param!$J4)-S$1*NORMSDIST((-LN(S$1)+Param!$I4)/Param!$J4)))</f>
        <v>1.5114871850604601</v>
      </c>
      <c r="T4">
        <f>EXP(-Other!$D4/100*Other!$E4/260)*(Param!$B4*(EXP(Param!$G4+0.5*Param!$H4^2)*NORMSDIST((-LN(T$1)+Param!$G4+Param!$H4^2)/Param!$H4)-T$1*NORMSDIST((-LN(T$1)+Param!$G4)/Param!$H4))+(1-Param!$B4)*(EXP(Param!$I4+0.5*Param!$J4^2)*NORMSDIST((-LN(T$1)+Param!$I4+Param!$J4^2)/Param!$J4)-T$1*NORMSDIST((-LN(T$1)+Param!$I4)/Param!$J4)))</f>
        <v>1.3904704136823409</v>
      </c>
      <c r="U4">
        <f>EXP(-Other!$D4/100*Other!$E4/260)*(Param!$B4*(EXP(Param!$G4+0.5*Param!$H4^2)*NORMSDIST((-LN(U$1)+Param!$G4+Param!$H4^2)/Param!$H4)-U$1*NORMSDIST((-LN(U$1)+Param!$G4)/Param!$H4))+(1-Param!$B4)*(EXP(Param!$I4+0.5*Param!$J4^2)*NORMSDIST((-LN(U$1)+Param!$I4+Param!$J4^2)/Param!$J4)-U$1*NORMSDIST((-LN(U$1)+Param!$I4)/Param!$J4)))</f>
        <v>1.2703549887478238</v>
      </c>
      <c r="V4">
        <f>EXP(-Other!$D4/100*Other!$E4/260)*(Param!$B4*(EXP(Param!$G4+0.5*Param!$H4^2)*NORMSDIST((-LN(V$1)+Param!$G4+Param!$H4^2)/Param!$H4)-V$1*NORMSDIST((-LN(V$1)+Param!$G4)/Param!$H4))+(1-Param!$B4)*(EXP(Param!$I4+0.5*Param!$J4^2)*NORMSDIST((-LN(V$1)+Param!$I4+Param!$J4^2)/Param!$J4)-V$1*NORMSDIST((-LN(V$1)+Param!$I4)/Param!$J4)))</f>
        <v>1.1515814314571235</v>
      </c>
      <c r="W4">
        <f>EXP(-Other!$D4/100*Other!$E4/260)*(Param!$B4*(EXP(Param!$G4+0.5*Param!$H4^2)*NORMSDIST((-LN(W$1)+Param!$G4+Param!$H4^2)/Param!$H4)-W$1*NORMSDIST((-LN(W$1)+Param!$G4)/Param!$H4))+(1-Param!$B4)*(EXP(Param!$I4+0.5*Param!$J4^2)*NORMSDIST((-LN(W$1)+Param!$I4+Param!$J4^2)/Param!$J4)-W$1*NORMSDIST((-LN(W$1)+Param!$I4)/Param!$J4)))</f>
        <v>1.0347317992041034</v>
      </c>
      <c r="X4">
        <f>EXP(-Other!$D4/100*Other!$E4/260)*(Param!$B4*(EXP(Param!$G4+0.5*Param!$H4^2)*NORMSDIST((-LN(X$1)+Param!$G4+Param!$H4^2)/Param!$H4)-X$1*NORMSDIST((-LN(X$1)+Param!$G4)/Param!$H4))+(1-Param!$B4)*(EXP(Param!$I4+0.5*Param!$J4^2)*NORMSDIST((-LN(X$1)+Param!$I4+Param!$J4^2)/Param!$J4)-X$1*NORMSDIST((-LN(X$1)+Param!$I4)/Param!$J4)))</f>
        <v>0.92053915626350757</v>
      </c>
      <c r="Y4">
        <f>EXP(-Other!$D4/100*Other!$E4/260)*(Param!$B4*(EXP(Param!$G4+0.5*Param!$H4^2)*NORMSDIST((-LN(Y$1)+Param!$G4+Param!$H4^2)/Param!$H4)-Y$1*NORMSDIST((-LN(Y$1)+Param!$G4)/Param!$H4))+(1-Param!$B4)*(EXP(Param!$I4+0.5*Param!$J4^2)*NORMSDIST((-LN(Y$1)+Param!$I4+Param!$J4^2)/Param!$J4)-Y$1*NORMSDIST((-LN(Y$1)+Param!$I4)/Param!$J4)))</f>
        <v>0.80988141239105982</v>
      </c>
      <c r="Z4">
        <f>EXP(-Other!$D4/100*Other!$E4/260)*(Param!$B4*(EXP(Param!$G4+0.5*Param!$H4^2)*NORMSDIST((-LN(Z$1)+Param!$G4+Param!$H4^2)/Param!$H4)-Z$1*NORMSDIST((-LN(Z$1)+Param!$G4)/Param!$H4))+(1-Param!$B4)*(EXP(Param!$I4+0.5*Param!$J4^2)*NORMSDIST((-LN(Z$1)+Param!$I4+Param!$J4^2)/Param!$J4)-Z$1*NORMSDIST((-LN(Z$1)+Param!$I4)/Param!$J4)))</f>
        <v>0.70375485386056702</v>
      </c>
      <c r="AA4">
        <f>EXP(-Other!$D4/100*Other!$E4/260)*(Param!$B4*(EXP(Param!$G4+0.5*Param!$H4^2)*NORMSDIST((-LN(AA$1)+Param!$G4+Param!$H4^2)/Param!$H4)-AA$1*NORMSDIST((-LN(AA$1)+Param!$G4)/Param!$H4))+(1-Param!$B4)*(EXP(Param!$I4+0.5*Param!$J4^2)*NORMSDIST((-LN(AA$1)+Param!$I4+Param!$J4^2)/Param!$J4)-AA$1*NORMSDIST((-LN(AA$1)+Param!$I4)/Param!$J4)))</f>
        <v>0.60322530400579033</v>
      </c>
      <c r="AB4">
        <f>EXP(-Other!$D4/100*Other!$E4/260)*(Param!$B4*(EXP(Param!$G4+0.5*Param!$H4^2)*NORMSDIST((-LN(AB$1)+Param!$G4+Param!$H4^2)/Param!$H4)-AB$1*NORMSDIST((-LN(AB$1)+Param!$G4)/Param!$H4))+(1-Param!$B4)*(EXP(Param!$I4+0.5*Param!$J4^2)*NORMSDIST((-LN(AB$1)+Param!$I4+Param!$J4^2)/Param!$J4)-AB$1*NORMSDIST((-LN(AB$1)+Param!$I4)/Param!$J4)))</f>
        <v>0.50935877117861905</v>
      </c>
      <c r="AC4">
        <f>EXP(-Other!$D4/100*Other!$E4/260)*(Param!$B4*(EXP(Param!$G4+0.5*Param!$H4^2)*NORMSDIST((-LN(AC$1)+Param!$G4+Param!$H4^2)/Param!$H4)-AC$1*NORMSDIST((-LN(AC$1)+Param!$G4)/Param!$H4))+(1-Param!$B4)*(EXP(Param!$I4+0.5*Param!$J4^2)*NORMSDIST((-LN(AC$1)+Param!$I4+Param!$J4^2)/Param!$J4)-AC$1*NORMSDIST((-LN(AC$1)+Param!$I4)/Param!$J4)))</f>
        <v>0.4231379480193076</v>
      </c>
      <c r="AD4">
        <f>EXP(-Other!$D4/100*Other!$E4/260)*(Param!$B4*(EXP(Param!$G4+0.5*Param!$H4^2)*NORMSDIST((-LN(AD$1)+Param!$G4+Param!$H4^2)/Param!$H4)-AD$1*NORMSDIST((-LN(AD$1)+Param!$G4)/Param!$H4))+(1-Param!$B4)*(EXP(Param!$I4+0.5*Param!$J4^2)*NORMSDIST((-LN(AD$1)+Param!$I4+Param!$J4^2)/Param!$J4)-AD$1*NORMSDIST((-LN(AD$1)+Param!$I4)/Param!$J4)))</f>
        <v>0.34537492596518093</v>
      </c>
      <c r="AE4">
        <f>EXP(-Other!$D4/100*Other!$E4/260)*(Param!$B4*(EXP(Param!$G4+0.5*Param!$H4^2)*NORMSDIST((-LN(AE$1)+Param!$G4+Param!$H4^2)/Param!$H4)-AE$1*NORMSDIST((-LN(AE$1)+Param!$G4)/Param!$H4))+(1-Param!$B4)*(EXP(Param!$I4+0.5*Param!$J4^2)*NORMSDIST((-LN(AE$1)+Param!$I4+Param!$J4^2)/Param!$J4)-AE$1*NORMSDIST((-LN(AE$1)+Param!$I4)/Param!$J4)))</f>
        <v>0.27663281651434224</v>
      </c>
      <c r="AF4">
        <f>EXP(-Other!$D4/100*Other!$E4/260)*(Param!$B4*(EXP(Param!$G4+0.5*Param!$H4^2)*NORMSDIST((-LN(AF$1)+Param!$G4+Param!$H4^2)/Param!$H4)-AF$1*NORMSDIST((-LN(AF$1)+Param!$G4)/Param!$H4))+(1-Param!$B4)*(EXP(Param!$I4+0.5*Param!$J4^2)*NORMSDIST((-LN(AF$1)+Param!$I4+Param!$J4^2)/Param!$J4)-AF$1*NORMSDIST((-LN(AF$1)+Param!$I4)/Param!$J4)))</f>
        <v>0.21716876515506753</v>
      </c>
      <c r="AG4">
        <f>EXP(-Other!$D4/100*Other!$E4/260)*(Param!$B4*(EXP(Param!$G4+0.5*Param!$H4^2)*NORMSDIST((-LN(AG$1)+Param!$G4+Param!$H4^2)/Param!$H4)-AG$1*NORMSDIST((-LN(AG$1)+Param!$G4)/Param!$H4))+(1-Param!$B4)*(EXP(Param!$I4+0.5*Param!$J4^2)*NORMSDIST((-LN(AG$1)+Param!$I4+Param!$J4^2)/Param!$J4)-AG$1*NORMSDIST((-LN(AG$1)+Param!$I4)/Param!$J4)))</f>
        <v>0.1669078802491476</v>
      </c>
      <c r="AH4">
        <f>EXP(-Other!$D4/100*Other!$E4/260)*(Param!$B4*(EXP(Param!$G4+0.5*Param!$H4^2)*NORMSDIST((-LN(AH$1)+Param!$G4+Param!$H4^2)/Param!$H4)-AH$1*NORMSDIST((-LN(AH$1)+Param!$G4)/Param!$H4))+(1-Param!$B4)*(EXP(Param!$I4+0.5*Param!$J4^2)*NORMSDIST((-LN(AH$1)+Param!$I4+Param!$J4^2)/Param!$J4)-AH$1*NORMSDIST((-LN(AH$1)+Param!$I4)/Param!$J4)))</f>
        <v>0.12545242857747146</v>
      </c>
      <c r="AI4">
        <f>EXP(-Other!$D4/100*Other!$E4/260)*(Param!$B4*(EXP(Param!$G4+0.5*Param!$H4^2)*NORMSDIST((-LN(AI$1)+Param!$G4+Param!$H4^2)/Param!$H4)-AI$1*NORMSDIST((-LN(AI$1)+Param!$G4)/Param!$H4))+(1-Param!$B4)*(EXP(Param!$I4+0.5*Param!$J4^2)*NORMSDIST((-LN(AI$1)+Param!$I4+Param!$J4^2)/Param!$J4)-AI$1*NORMSDIST((-LN(AI$1)+Param!$I4)/Param!$J4)))</f>
        <v>9.2124474318878213E-2</v>
      </c>
      <c r="AJ4">
        <f>EXP(-Other!$D4/100*Other!$E4/260)*(Param!$B4*(EXP(Param!$G4+0.5*Param!$H4^2)*NORMSDIST((-LN(AJ$1)+Param!$G4+Param!$H4^2)/Param!$H4)-AJ$1*NORMSDIST((-LN(AJ$1)+Param!$G4)/Param!$H4))+(1-Param!$B4)*(EXP(Param!$I4+0.5*Param!$J4^2)*NORMSDIST((-LN(AJ$1)+Param!$I4+Param!$J4^2)/Param!$J4)-AJ$1*NORMSDIST((-LN(AJ$1)+Param!$I4)/Param!$J4)))</f>
        <v>6.6034455837090361E-2</v>
      </c>
      <c r="AK4">
        <f>EXP(-Other!$D4/100*Other!$E4/260)*(Param!$B4*(EXP(Param!$G4+0.5*Param!$H4^2)*NORMSDIST((-LN(AK$1)+Param!$G4+Param!$H4^2)/Param!$H4)-AK$1*NORMSDIST((-LN(AK$1)+Param!$G4)/Param!$H4))+(1-Param!$B4)*(EXP(Param!$I4+0.5*Param!$J4^2)*NORMSDIST((-LN(AK$1)+Param!$I4+Param!$J4^2)/Param!$J4)-AK$1*NORMSDIST((-LN(AK$1)+Param!$I4)/Param!$J4)))</f>
        <v>4.6164334684357926E-2</v>
      </c>
      <c r="AL4">
        <f>EXP(-Other!$D4/100*Other!$E4/260)*(Param!$B4*(EXP(Param!$G4+0.5*Param!$H4^2)*NORMSDIST((-LN(AL$1)+Param!$G4+Param!$H4^2)/Param!$H4)-AL$1*NORMSDIST((-LN(AL$1)+Param!$G4)/Param!$H4))+(1-Param!$B4)*(EXP(Param!$I4+0.5*Param!$J4^2)*NORMSDIST((-LN(AL$1)+Param!$I4+Param!$J4^2)/Param!$J4)-AL$1*NORMSDIST((-LN(AL$1)+Param!$I4)/Param!$J4)))</f>
        <v>3.1452682986010796E-2</v>
      </c>
      <c r="AM4">
        <f>EXP(-Other!$D4/100*Other!$E4/260)*(Param!$B4*(EXP(Param!$G4+0.5*Param!$H4^2)*NORMSDIST((-LN(AM$1)+Param!$G4+Param!$H4^2)/Param!$H4)-AM$1*NORMSDIST((-LN(AM$1)+Param!$G4)/Param!$H4))+(1-Param!$B4)*(EXP(Param!$I4+0.5*Param!$J4^2)*NORMSDIST((-LN(AM$1)+Param!$I4+Param!$J4^2)/Param!$J4)-AM$1*NORMSDIST((-LN(AM$1)+Param!$I4)/Param!$J4)))</f>
        <v>2.0870421652811146E-2</v>
      </c>
      <c r="AN4">
        <f>EXP(-Other!$D4/100*Other!$E4/260)*(Param!$B4*(EXP(Param!$G4+0.5*Param!$H4^2)*NORMSDIST((-LN(AN$1)+Param!$G4+Param!$H4^2)/Param!$H4)-AN$1*NORMSDIST((-LN(AN$1)+Param!$G4)/Param!$H4))+(1-Param!$B4)*(EXP(Param!$I4+0.5*Param!$J4^2)*NORMSDIST((-LN(AN$1)+Param!$I4+Param!$J4^2)/Param!$J4)-AN$1*NORMSDIST((-LN(AN$1)+Param!$I4)/Param!$J4)))</f>
        <v>1.3479231143231874E-2</v>
      </c>
      <c r="AO4">
        <f>EXP(-Other!$D4/100*Other!$E4/260)*(Param!$B4*(EXP(Param!$G4+0.5*Param!$H4^2)*NORMSDIST((-LN(AO$1)+Param!$G4+Param!$H4^2)/Param!$H4)-AO$1*NORMSDIST((-LN(AO$1)+Param!$G4)/Param!$H4))+(1-Param!$B4)*(EXP(Param!$I4+0.5*Param!$J4^2)*NORMSDIST((-LN(AO$1)+Param!$I4+Param!$J4^2)/Param!$J4)-AO$1*NORMSDIST((-LN(AO$1)+Param!$I4)/Param!$J4)))</f>
        <v>8.4688799979120225E-3</v>
      </c>
      <c r="AP4">
        <f>EXP(-Other!$D4/100*Other!$E4/260)*(Param!$B4*(EXP(Param!$G4+0.5*Param!$H4^2)*NORMSDIST((-LN(AP$1)+Param!$G4+Param!$H4^2)/Param!$H4)-AP$1*NORMSDIST((-LN(AP$1)+Param!$G4)/Param!$H4))+(1-Param!$B4)*(EXP(Param!$I4+0.5*Param!$J4^2)*NORMSDIST((-LN(AP$1)+Param!$I4+Param!$J4^2)/Param!$J4)-AP$1*NORMSDIST((-LN(AP$1)+Param!$I4)/Param!$J4)))</f>
        <v>5.1737666706667693E-3</v>
      </c>
      <c r="AQ4">
        <f>EXP(-Other!$D4/100*Other!$E4/260)*(Param!$B4*(EXP(Param!$G4+0.5*Param!$H4^2)*NORMSDIST((-LN(AQ$1)+Param!$G4+Param!$H4^2)/Param!$H4)-AQ$1*NORMSDIST((-LN(AQ$1)+Param!$G4)/Param!$H4))+(1-Param!$B4)*(EXP(Param!$I4+0.5*Param!$J4^2)*NORMSDIST((-LN(AQ$1)+Param!$I4+Param!$J4^2)/Param!$J4)-AQ$1*NORMSDIST((-LN(AQ$1)+Param!$I4)/Param!$J4)))</f>
        <v>3.0720267879003494E-3</v>
      </c>
      <c r="AR4">
        <f>EXP(-Other!$D4/100*Other!$E4/260)*(Param!$B4*(EXP(Param!$G4+0.5*Param!$H4^2)*NORMSDIST((-LN(AR$1)+Param!$G4+Param!$H4^2)/Param!$H4)-AR$1*NORMSDIST((-LN(AR$1)+Param!$G4)/Param!$H4))+(1-Param!$B4)*(EXP(Param!$I4+0.5*Param!$J4^2)*NORMSDIST((-LN(AR$1)+Param!$I4+Param!$J4^2)/Param!$J4)-AR$1*NORMSDIST((-LN(AR$1)+Param!$I4)/Param!$J4)))</f>
        <v>1.7722291324133981E-3</v>
      </c>
      <c r="AS4">
        <f>EXP(-Other!$D4/100*Other!$E4/260)*(Param!$B4*(EXP(Param!$G4+0.5*Param!$H4^2)*NORMSDIST((-LN(AS$1)+Param!$G4+Param!$H4^2)/Param!$H4)-AS$1*NORMSDIST((-LN(AS$1)+Param!$G4)/Param!$H4))+(1-Param!$B4)*(EXP(Param!$I4+0.5*Param!$J4^2)*NORMSDIST((-LN(AS$1)+Param!$I4+Param!$J4^2)/Param!$J4)-AS$1*NORMSDIST((-LN(AS$1)+Param!$I4)/Param!$J4)))</f>
        <v>9.9300386127189832E-4</v>
      </c>
      <c r="AT4">
        <f>EXP(-Other!$D4/100*Other!$E4/260)*(Param!$B4*(EXP(Param!$G4+0.5*Param!$H4^2)*NORMSDIST((-LN(AT$1)+Param!$G4+Param!$H4^2)/Param!$H4)-AT$1*NORMSDIST((-LN(AT$1)+Param!$G4)/Param!$H4))+(1-Param!$B4)*(EXP(Param!$I4+0.5*Param!$J4^2)*NORMSDIST((-LN(AT$1)+Param!$I4+Param!$J4^2)/Param!$J4)-AT$1*NORMSDIST((-LN(AT$1)+Param!$I4)/Param!$J4)))</f>
        <v>5.4025129507497525E-4</v>
      </c>
      <c r="AU4">
        <f>EXP(-Other!$D4/100*Other!$E4/260)*(Param!$B4*(EXP(Param!$G4+0.5*Param!$H4^2)*NORMSDIST((-LN(AU$1)+Param!$G4+Param!$H4^2)/Param!$H4)-AU$1*NORMSDIST((-LN(AU$1)+Param!$G4)/Param!$H4))+(1-Param!$B4)*(EXP(Param!$I4+0.5*Param!$J4^2)*NORMSDIST((-LN(AU$1)+Param!$I4+Param!$J4^2)/Param!$J4)-AU$1*NORMSDIST((-LN(AU$1)+Param!$I4)/Param!$J4)))</f>
        <v>2.8533068860563235E-4</v>
      </c>
      <c r="AV4">
        <f>EXP(-Other!$D4/100*Other!$E4/260)*(Param!$B4*(EXP(Param!$G4+0.5*Param!$H4^2)*NORMSDIST((-LN(AV$1)+Param!$G4+Param!$H4^2)/Param!$H4)-AV$1*NORMSDIST((-LN(AV$1)+Param!$G4)/Param!$H4))+(1-Param!$B4)*(EXP(Param!$I4+0.5*Param!$J4^2)*NORMSDIST((-LN(AV$1)+Param!$I4+Param!$J4^2)/Param!$J4)-AV$1*NORMSDIST((-LN(AV$1)+Param!$I4)/Param!$J4)))</f>
        <v>1.4625732607963303E-4</v>
      </c>
      <c r="AW4">
        <f>EXP(-Other!$D4/100*Other!$E4/260)*(Param!$B4*(EXP(Param!$G4+0.5*Param!$H4^2)*NORMSDIST((-LN(AW$1)+Param!$G4+Param!$H4^2)/Param!$H4)-AW$1*NORMSDIST((-LN(AW$1)+Param!$G4)/Param!$H4))+(1-Param!$B4)*(EXP(Param!$I4+0.5*Param!$J4^2)*NORMSDIST((-LN(AW$1)+Param!$I4+Param!$J4^2)/Param!$J4)-AW$1*NORMSDIST((-LN(AW$1)+Param!$I4)/Param!$J4)))</f>
        <v>7.2748686564322811E-5</v>
      </c>
      <c r="AX4">
        <f>EXP(-Other!$D4/100*Other!$E4/260)*(Param!$B4*(EXP(Param!$G4+0.5*Param!$H4^2)*NORMSDIST((-LN(AX$1)+Param!$G4+Param!$H4^2)/Param!$H4)-AX$1*NORMSDIST((-LN(AX$1)+Param!$G4)/Param!$H4))+(1-Param!$B4)*(EXP(Param!$I4+0.5*Param!$J4^2)*NORMSDIST((-LN(AX$1)+Param!$I4+Param!$J4^2)/Param!$J4)-AX$1*NORMSDIST((-LN(AX$1)+Param!$I4)/Param!$J4)))</f>
        <v>3.5107898569137007E-5</v>
      </c>
    </row>
    <row r="5" spans="1:50" x14ac:dyDescent="0.2">
      <c r="A5" s="1">
        <f>Calls!A5</f>
        <v>38418</v>
      </c>
      <c r="B5">
        <f>EXP(-Other!$D5/100*Other!$E5/260)*(Param!$B5*(EXP(Param!$G5+0.5*Param!$H5^2)*NORMSDIST((-LN(B$1)+Param!$G5+Param!$H5^2)/Param!$H5)-B$1*NORMSDIST((-LN(B$1)+Param!$G5)/Param!$H5))+(1-Param!$B5)*(EXP(Param!$I5+0.5*Param!$J5^2)*NORMSDIST((-LN(B$1)+Param!$I5+Param!$J5^2)/Param!$J5)-B$1*NORMSDIST((-LN(B$1)+Param!$I5)/Param!$J5)))</f>
        <v>3.6216157747579087</v>
      </c>
      <c r="C5">
        <f>EXP(-Other!$D5/100*Other!$E5/260)*(Param!$B5*(EXP(Param!$G5+0.5*Param!$H5^2)*NORMSDIST((-LN(C$1)+Param!$G5+Param!$H5^2)/Param!$H5)-C$1*NORMSDIST((-LN(C$1)+Param!$G5)/Param!$H5))+(1-Param!$B5)*(EXP(Param!$I5+0.5*Param!$J5^2)*NORMSDIST((-LN(C$1)+Param!$I5+Param!$J5^2)/Param!$J5)-C$1*NORMSDIST((-LN(C$1)+Param!$I5)/Param!$J5)))</f>
        <v>3.4988684946264539</v>
      </c>
      <c r="D5">
        <f>EXP(-Other!$D5/100*Other!$E5/260)*(Param!$B5*(EXP(Param!$G5+0.5*Param!$H5^2)*NORMSDIST((-LN(D$1)+Param!$G5+Param!$H5^2)/Param!$H5)-D$1*NORMSDIST((-LN(D$1)+Param!$G5)/Param!$H5))+(1-Param!$B5)*(EXP(Param!$I5+0.5*Param!$J5^2)*NORMSDIST((-LN(D$1)+Param!$I5+Param!$J5^2)/Param!$J5)-D$1*NORMSDIST((-LN(D$1)+Param!$I5)/Param!$J5)))</f>
        <v>3.3761212827191796</v>
      </c>
      <c r="E5">
        <f>EXP(-Other!$D5/100*Other!$E5/260)*(Param!$B5*(EXP(Param!$G5+0.5*Param!$H5^2)*NORMSDIST((-LN(E$1)+Param!$G5+Param!$H5^2)/Param!$H5)-E$1*NORMSDIST((-LN(E$1)+Param!$G5)/Param!$H5))+(1-Param!$B5)*(EXP(Param!$I5+0.5*Param!$J5^2)*NORMSDIST((-LN(E$1)+Param!$I5+Param!$J5^2)/Param!$J5)-E$1*NORMSDIST((-LN(E$1)+Param!$I5)/Param!$J5)))</f>
        <v>3.2533741389049293</v>
      </c>
      <c r="F5">
        <f>EXP(-Other!$D5/100*Other!$E5/260)*(Param!$B5*(EXP(Param!$G5+0.5*Param!$H5^2)*NORMSDIST((-LN(F$1)+Param!$G5+Param!$H5^2)/Param!$H5)-F$1*NORMSDIST((-LN(F$1)+Param!$G5)/Param!$H5))+(1-Param!$B5)*(EXP(Param!$I5+0.5*Param!$J5^2)*NORMSDIST((-LN(F$1)+Param!$I5+Param!$J5^2)/Param!$J5)-F$1*NORMSDIST((-LN(F$1)+Param!$I5)/Param!$J5)))</f>
        <v>3.1306270631039319</v>
      </c>
      <c r="G5">
        <f>EXP(-Other!$D5/100*Other!$E5/260)*(Param!$B5*(EXP(Param!$G5+0.5*Param!$H5^2)*NORMSDIST((-LN(G$1)+Param!$G5+Param!$H5^2)/Param!$H5)-G$1*NORMSDIST((-LN(G$1)+Param!$G5)/Param!$H5))+(1-Param!$B5)*(EXP(Param!$I5+0.5*Param!$J5^2)*NORMSDIST((-LN(G$1)+Param!$I5+Param!$J5^2)/Param!$J5)-G$1*NORMSDIST((-LN(G$1)+Param!$I5)/Param!$J5)))</f>
        <v>3.0078800554397169</v>
      </c>
      <c r="H5">
        <f>EXP(-Other!$D5/100*Other!$E5/260)*(Param!$B5*(EXP(Param!$G5+0.5*Param!$H5^2)*NORMSDIST((-LN(H$1)+Param!$G5+Param!$H5^2)/Param!$H5)-H$1*NORMSDIST((-LN(H$1)+Param!$G5)/Param!$H5))+(1-Param!$B5)*(EXP(Param!$I5+0.5*Param!$J5^2)*NORMSDIST((-LN(H$1)+Param!$I5+Param!$J5^2)/Param!$J5)-H$1*NORMSDIST((-LN(H$1)+Param!$I5)/Param!$J5)))</f>
        <v>2.8851331167969581</v>
      </c>
      <c r="I5">
        <f>EXP(-Other!$D5/100*Other!$E5/260)*(Param!$B5*(EXP(Param!$G5+0.5*Param!$H5^2)*NORMSDIST((-LN(I$1)+Param!$G5+Param!$H5^2)/Param!$H5)-I$1*NORMSDIST((-LN(I$1)+Param!$G5)/Param!$H5))+(1-Param!$B5)*(EXP(Param!$I5+0.5*Param!$J5^2)*NORMSDIST((-LN(I$1)+Param!$I5+Param!$J5^2)/Param!$J5)-I$1*NORMSDIST((-LN(I$1)+Param!$I5)/Param!$J5)))</f>
        <v>2.7623862507433907</v>
      </c>
      <c r="J5">
        <f>EXP(-Other!$D5/100*Other!$E5/260)*(Param!$B5*(EXP(Param!$G5+0.5*Param!$H5^2)*NORMSDIST((-LN(J$1)+Param!$G5+Param!$H5^2)/Param!$H5)-J$1*NORMSDIST((-LN(J$1)+Param!$G5)/Param!$H5))+(1-Param!$B5)*(EXP(Param!$I5+0.5*Param!$J5^2)*NORMSDIST((-LN(J$1)+Param!$I5+Param!$J5^2)/Param!$J5)-J$1*NORMSDIST((-LN(J$1)+Param!$I5)/Param!$J5)))</f>
        <v>2.6396394697507617</v>
      </c>
      <c r="K5">
        <f>EXP(-Other!$D5/100*Other!$E5/260)*(Param!$B5*(EXP(Param!$G5+0.5*Param!$H5^2)*NORMSDIST((-LN(K$1)+Param!$G5+Param!$H5^2)/Param!$H5)-K$1*NORMSDIST((-LN(K$1)+Param!$G5)/Param!$H5))+(1-Param!$B5)*(EXP(Param!$I5+0.5*Param!$J5^2)*NORMSDIST((-LN(K$1)+Param!$I5+Param!$J5^2)/Param!$J5)-K$1*NORMSDIST((-LN(K$1)+Param!$I5)/Param!$J5)))</f>
        <v>2.5168928140981435</v>
      </c>
      <c r="L5">
        <f>EXP(-Other!$D5/100*Other!$E5/260)*(Param!$B5*(EXP(Param!$G5+0.5*Param!$H5^2)*NORMSDIST((-LN(L$1)+Param!$G5+Param!$H5^2)/Param!$H5)-L$1*NORMSDIST((-LN(L$1)+Param!$G5)/Param!$H5))+(1-Param!$B5)*(EXP(Param!$I5+0.5*Param!$J5^2)*NORMSDIST((-LN(L$1)+Param!$I5+Param!$J5^2)/Param!$J5)-L$1*NORMSDIST((-LN(L$1)+Param!$I5)/Param!$J5)))</f>
        <v>2.39414640576801</v>
      </c>
      <c r="M5">
        <f>EXP(-Other!$D5/100*Other!$E5/260)*(Param!$B5*(EXP(Param!$G5+0.5*Param!$H5^2)*NORMSDIST((-LN(M$1)+Param!$G5+Param!$H5^2)/Param!$H5)-M$1*NORMSDIST((-LN(M$1)+Param!$G5)/Param!$H5))+(1-Param!$B5)*(EXP(Param!$I5+0.5*Param!$J5^2)*NORMSDIST((-LN(M$1)+Param!$I5+Param!$J5^2)/Param!$J5)-M$1*NORMSDIST((-LN(M$1)+Param!$I5)/Param!$J5)))</f>
        <v>2.2714005925330194</v>
      </c>
      <c r="N5">
        <f>EXP(-Other!$D5/100*Other!$E5/260)*(Param!$B5*(EXP(Param!$G5+0.5*Param!$H5^2)*NORMSDIST((-LN(N$1)+Param!$G5+Param!$H5^2)/Param!$H5)-N$1*NORMSDIST((-LN(N$1)+Param!$G5)/Param!$H5))+(1-Param!$B5)*(EXP(Param!$I5+0.5*Param!$J5^2)*NORMSDIST((-LN(N$1)+Param!$I5+Param!$J5^2)/Param!$J5)-N$1*NORMSDIST((-LN(N$1)+Param!$I5)/Param!$J5)))</f>
        <v>2.1486563088369808</v>
      </c>
      <c r="O5">
        <f>EXP(-Other!$D5/100*Other!$E5/260)*(Param!$B5*(EXP(Param!$G5+0.5*Param!$H5^2)*NORMSDIST((-LN(O$1)+Param!$G5+Param!$H5^2)/Param!$H5)-O$1*NORMSDIST((-LN(O$1)+Param!$G5)/Param!$H5))+(1-Param!$B5)*(EXP(Param!$I5+0.5*Param!$J5^2)*NORMSDIST((-LN(O$1)+Param!$I5+Param!$J5^2)/Param!$J5)-O$1*NORMSDIST((-LN(O$1)+Param!$I5)/Param!$J5)))</f>
        <v>2.0259159216430755</v>
      </c>
      <c r="P5">
        <f>EXP(-Other!$D5/100*Other!$E5/260)*(Param!$B5*(EXP(Param!$G5+0.5*Param!$H5^2)*NORMSDIST((-LN(P$1)+Param!$G5+Param!$H5^2)/Param!$H5)-P$1*NORMSDIST((-LN(P$1)+Param!$G5)/Param!$H5))+(1-Param!$B5)*(EXP(Param!$I5+0.5*Param!$J5^2)*NORMSDIST((-LN(P$1)+Param!$I5+Param!$J5^2)/Param!$J5)-P$1*NORMSDIST((-LN(P$1)+Param!$I5)/Param!$J5)))</f>
        <v>1.9031850830375323</v>
      </c>
      <c r="Q5">
        <f>EXP(-Other!$D5/100*Other!$E5/260)*(Param!$B5*(EXP(Param!$G5+0.5*Param!$H5^2)*NORMSDIST((-LN(Q$1)+Param!$G5+Param!$H5^2)/Param!$H5)-Q$1*NORMSDIST((-LN(Q$1)+Param!$G5)/Param!$H5))+(1-Param!$B5)*(EXP(Param!$I5+0.5*Param!$J5^2)*NORMSDIST((-LN(Q$1)+Param!$I5+Param!$J5^2)/Param!$J5)-Q$1*NORMSDIST((-LN(Q$1)+Param!$I5)/Param!$J5)))</f>
        <v>1.7804765147198891</v>
      </c>
      <c r="R5">
        <f>EXP(-Other!$D5/100*Other!$E5/260)*(Param!$B5*(EXP(Param!$G5+0.5*Param!$H5^2)*NORMSDIST((-LN(R$1)+Param!$G5+Param!$H5^2)/Param!$H5)-R$1*NORMSDIST((-LN(R$1)+Param!$G5)/Param!$H5))+(1-Param!$B5)*(EXP(Param!$I5+0.5*Param!$J5^2)*NORMSDIST((-LN(R$1)+Param!$I5+Param!$J5^2)/Param!$J5)-R$1*NORMSDIST((-LN(R$1)+Param!$I5)/Param!$J5)))</f>
        <v>1.6578172000773539</v>
      </c>
      <c r="S5">
        <f>EXP(-Other!$D5/100*Other!$E5/260)*(Param!$B5*(EXP(Param!$G5+0.5*Param!$H5^2)*NORMSDIST((-LN(S$1)+Param!$G5+Param!$H5^2)/Param!$H5)-S$1*NORMSDIST((-LN(S$1)+Param!$G5)/Param!$H5))+(1-Param!$B5)*(EXP(Param!$I5+0.5*Param!$J5^2)*NORMSDIST((-LN(S$1)+Param!$I5+Param!$J5^2)/Param!$J5)-S$1*NORMSDIST((-LN(S$1)+Param!$I5)/Param!$J5)))</f>
        <v>1.5352610543937306</v>
      </c>
      <c r="T5">
        <f>EXP(-Other!$D5/100*Other!$E5/260)*(Param!$B5*(EXP(Param!$G5+0.5*Param!$H5^2)*NORMSDIST((-LN(T$1)+Param!$G5+Param!$H5^2)/Param!$H5)-T$1*NORMSDIST((-LN(T$1)+Param!$G5)/Param!$H5))+(1-Param!$B5)*(EXP(Param!$I5+0.5*Param!$J5^2)*NORMSDIST((-LN(T$1)+Param!$I5+Param!$J5^2)/Param!$J5)-T$1*NORMSDIST((-LN(T$1)+Param!$I5)/Param!$J5)))</f>
        <v>1.4129095115755361</v>
      </c>
      <c r="U5">
        <f>EXP(-Other!$D5/100*Other!$E5/260)*(Param!$B5*(EXP(Param!$G5+0.5*Param!$H5^2)*NORMSDIST((-LN(U$1)+Param!$G5+Param!$H5^2)/Param!$H5)-U$1*NORMSDIST((-LN(U$1)+Param!$G5)/Param!$H5))+(1-Param!$B5)*(EXP(Param!$I5+0.5*Param!$J5^2)*NORMSDIST((-LN(U$1)+Param!$I5+Param!$J5^2)/Param!$J5)-U$1*NORMSDIST((-LN(U$1)+Param!$I5)/Param!$J5)))</f>
        <v>1.2909421388979192</v>
      </c>
      <c r="V5">
        <f>EXP(-Other!$D5/100*Other!$E5/260)*(Param!$B5*(EXP(Param!$G5+0.5*Param!$H5^2)*NORMSDIST((-LN(V$1)+Param!$G5+Param!$H5^2)/Param!$H5)-V$1*NORMSDIST((-LN(V$1)+Param!$G5)/Param!$H5))+(1-Param!$B5)*(EXP(Param!$I5+0.5*Param!$J5^2)*NORMSDIST((-LN(V$1)+Param!$I5+Param!$J5^2)/Param!$J5)-V$1*NORMSDIST((-LN(V$1)+Param!$I5)/Param!$J5)))</f>
        <v>1.1696577911810888</v>
      </c>
      <c r="W5">
        <f>EXP(-Other!$D5/100*Other!$E5/260)*(Param!$B5*(EXP(Param!$G5+0.5*Param!$H5^2)*NORMSDIST((-LN(W$1)+Param!$G5+Param!$H5^2)/Param!$H5)-W$1*NORMSDIST((-LN(W$1)+Param!$G5)/Param!$H5))+(1-Param!$B5)*(EXP(Param!$I5+0.5*Param!$J5^2)*NORMSDIST((-LN(W$1)+Param!$I5+Param!$J5^2)/Param!$J5)-W$1*NORMSDIST((-LN(W$1)+Param!$I5)/Param!$J5)))</f>
        <v>1.0495235136618053</v>
      </c>
      <c r="X5">
        <f>EXP(-Other!$D5/100*Other!$E5/260)*(Param!$B5*(EXP(Param!$G5+0.5*Param!$H5^2)*NORMSDIST((-LN(X$1)+Param!$G5+Param!$H5^2)/Param!$H5)-X$1*NORMSDIST((-LN(X$1)+Param!$G5)/Param!$H5))+(1-Param!$B5)*(EXP(Param!$I5+0.5*Param!$J5^2)*NORMSDIST((-LN(X$1)+Param!$I5+Param!$J5^2)/Param!$J5)-X$1*NORMSDIST((-LN(X$1)+Param!$I5)/Param!$J5)))</f>
        <v>0.93122353293852012</v>
      </c>
      <c r="Y5">
        <f>EXP(-Other!$D5/100*Other!$E5/260)*(Param!$B5*(EXP(Param!$G5+0.5*Param!$H5^2)*NORMSDIST((-LN(Y$1)+Param!$G5+Param!$H5^2)/Param!$H5)-Y$1*NORMSDIST((-LN(Y$1)+Param!$G5)/Param!$H5))+(1-Param!$B5)*(EXP(Param!$I5+0.5*Param!$J5^2)*NORMSDIST((-LN(Y$1)+Param!$I5+Param!$J5^2)/Param!$J5)-Y$1*NORMSDIST((-LN(Y$1)+Param!$I5)/Param!$J5)))</f>
        <v>0.81569533175256614</v>
      </c>
      <c r="Z5">
        <f>EXP(-Other!$D5/100*Other!$E5/260)*(Param!$B5*(EXP(Param!$G5+0.5*Param!$H5^2)*NORMSDIST((-LN(Z$1)+Param!$G5+Param!$H5^2)/Param!$H5)-Z$1*NORMSDIST((-LN(Z$1)+Param!$G5)/Param!$H5))+(1-Param!$B5)*(EXP(Param!$I5+0.5*Param!$J5^2)*NORMSDIST((-LN(Z$1)+Param!$I5+Param!$J5^2)/Param!$J5)-Z$1*NORMSDIST((-LN(Z$1)+Param!$I5)/Param!$J5)))</f>
        <v>0.70413611437005452</v>
      </c>
      <c r="AA5">
        <f>EXP(-Other!$D5/100*Other!$E5/260)*(Param!$B5*(EXP(Param!$G5+0.5*Param!$H5^2)*NORMSDIST((-LN(AA$1)+Param!$G5+Param!$H5^2)/Param!$H5)-AA$1*NORMSDIST((-LN(AA$1)+Param!$G5)/Param!$H5))+(1-Param!$B5)*(EXP(Param!$I5+0.5*Param!$J5^2)*NORMSDIST((-LN(AA$1)+Param!$I5+Param!$J5^2)/Param!$J5)-AA$1*NORMSDIST((-LN(AA$1)+Param!$I5)/Param!$J5)))</f>
        <v>0.59796355870870266</v>
      </c>
      <c r="AB5">
        <f>EXP(-Other!$D5/100*Other!$E5/260)*(Param!$B5*(EXP(Param!$G5+0.5*Param!$H5^2)*NORMSDIST((-LN(AB$1)+Param!$G5+Param!$H5^2)/Param!$H5)-AB$1*NORMSDIST((-LN(AB$1)+Param!$G5)/Param!$H5))+(1-Param!$B5)*(EXP(Param!$I5+0.5*Param!$J5^2)*NORMSDIST((-LN(AB$1)+Param!$I5+Param!$J5^2)/Param!$J5)-AB$1*NORMSDIST((-LN(AB$1)+Param!$I5)/Param!$J5)))</f>
        <v>0.49872155704575799</v>
      </c>
      <c r="AC5">
        <f>EXP(-Other!$D5/100*Other!$E5/260)*(Param!$B5*(EXP(Param!$G5+0.5*Param!$H5^2)*NORMSDIST((-LN(AC$1)+Param!$G5+Param!$H5^2)/Param!$H5)-AC$1*NORMSDIST((-LN(AC$1)+Param!$G5)/Param!$H5))+(1-Param!$B5)*(EXP(Param!$I5+0.5*Param!$J5^2)*NORMSDIST((-LN(AC$1)+Param!$I5+Param!$J5^2)/Param!$J5)-AC$1*NORMSDIST((-LN(AC$1)+Param!$I5)/Param!$J5)))</f>
        <v>0.40793452338709091</v>
      </c>
      <c r="AD5">
        <f>EXP(-Other!$D5/100*Other!$E5/260)*(Param!$B5*(EXP(Param!$G5+0.5*Param!$H5^2)*NORMSDIST((-LN(AD$1)+Param!$G5+Param!$H5^2)/Param!$H5)-AD$1*NORMSDIST((-LN(AD$1)+Param!$G5)/Param!$H5))+(1-Param!$B5)*(EXP(Param!$I5+0.5*Param!$J5^2)*NORMSDIST((-LN(AD$1)+Param!$I5+Param!$J5^2)/Param!$J5)-AD$1*NORMSDIST((-LN(AD$1)+Param!$I5)/Param!$J5)))</f>
        <v>0.32692975205911856</v>
      </c>
      <c r="AE5">
        <f>EXP(-Other!$D5/100*Other!$E5/260)*(Param!$B5*(EXP(Param!$G5+0.5*Param!$H5^2)*NORMSDIST((-LN(AE$1)+Param!$G5+Param!$H5^2)/Param!$H5)-AE$1*NORMSDIST((-LN(AE$1)+Param!$G5)/Param!$H5))+(1-Param!$B5)*(EXP(Param!$I5+0.5*Param!$J5^2)*NORMSDIST((-LN(AE$1)+Param!$I5+Param!$J5^2)/Param!$J5)-AE$1*NORMSDIST((-LN(AE$1)+Param!$I5)/Param!$J5)))</f>
        <v>0.25666084765362707</v>
      </c>
      <c r="AF5">
        <f>EXP(-Other!$D5/100*Other!$E5/260)*(Param!$B5*(EXP(Param!$G5+0.5*Param!$H5^2)*NORMSDIST((-LN(AF$1)+Param!$G5+Param!$H5^2)/Param!$H5)-AF$1*NORMSDIST((-LN(AF$1)+Param!$G5)/Param!$H5))+(1-Param!$B5)*(EXP(Param!$I5+0.5*Param!$J5^2)*NORMSDIST((-LN(AF$1)+Param!$I5+Param!$J5^2)/Param!$J5)-AF$1*NORMSDIST((-LN(AF$1)+Param!$I5)/Param!$J5)))</f>
        <v>0.19757066517151023</v>
      </c>
      <c r="AG5">
        <f>EXP(-Other!$D5/100*Other!$E5/260)*(Param!$B5*(EXP(Param!$G5+0.5*Param!$H5^2)*NORMSDIST((-LN(AG$1)+Param!$G5+Param!$H5^2)/Param!$H5)-AG$1*NORMSDIST((-LN(AG$1)+Param!$G5)/Param!$H5))+(1-Param!$B5)*(EXP(Param!$I5+0.5*Param!$J5^2)*NORMSDIST((-LN(AG$1)+Param!$I5+Param!$J5^2)/Param!$J5)-AG$1*NORMSDIST((-LN(AG$1)+Param!$I5)/Param!$J5)))</f>
        <v>0.14952611852899414</v>
      </c>
      <c r="AH5">
        <f>EXP(-Other!$D5/100*Other!$E5/260)*(Param!$B5*(EXP(Param!$G5+0.5*Param!$H5^2)*NORMSDIST((-LN(AH$1)+Param!$G5+Param!$H5^2)/Param!$H5)-AH$1*NORMSDIST((-LN(AH$1)+Param!$G5)/Param!$H5))+(1-Param!$B5)*(EXP(Param!$I5+0.5*Param!$J5^2)*NORMSDIST((-LN(AH$1)+Param!$I5+Param!$J5^2)/Param!$J5)-AH$1*NORMSDIST((-LN(AH$1)+Param!$I5)/Param!$J5)))</f>
        <v>0.11184059285805763</v>
      </c>
      <c r="AI5">
        <f>EXP(-Other!$D5/100*Other!$E5/260)*(Param!$B5*(EXP(Param!$G5+0.5*Param!$H5^2)*NORMSDIST((-LN(AI$1)+Param!$G5+Param!$H5^2)/Param!$H5)-AI$1*NORMSDIST((-LN(AI$1)+Param!$G5)/Param!$H5))+(1-Param!$B5)*(EXP(Param!$I5+0.5*Param!$J5^2)*NORMSDIST((-LN(AI$1)+Param!$I5+Param!$J5^2)/Param!$J5)-AI$1*NORMSDIST((-LN(AI$1)+Param!$I5)/Param!$J5)))</f>
        <v>8.3377841767584338E-2</v>
      </c>
      <c r="AJ5">
        <f>EXP(-Other!$D5/100*Other!$E5/260)*(Param!$B5*(EXP(Param!$G5+0.5*Param!$H5^2)*NORMSDIST((-LN(AJ$1)+Param!$G5+Param!$H5^2)/Param!$H5)-AJ$1*NORMSDIST((-LN(AJ$1)+Param!$G5)/Param!$H5))+(1-Param!$B5)*(EXP(Param!$I5+0.5*Param!$J5^2)*NORMSDIST((-LN(AJ$1)+Param!$I5+Param!$J5^2)/Param!$J5)-AJ$1*NORMSDIST((-LN(AJ$1)+Param!$I5)/Param!$J5)))</f>
        <v>6.2711675758892055E-2</v>
      </c>
      <c r="AK5">
        <f>EXP(-Other!$D5/100*Other!$E5/260)*(Param!$B5*(EXP(Param!$G5+0.5*Param!$H5^2)*NORMSDIST((-LN(AK$1)+Param!$G5+Param!$H5^2)/Param!$H5)-AK$1*NORMSDIST((-LN(AK$1)+Param!$G5)/Param!$H5))+(1-Param!$B5)*(EXP(Param!$I5+0.5*Param!$J5^2)*NORMSDIST((-LN(AK$1)+Param!$I5+Param!$J5^2)/Param!$J5)-AK$1*NORMSDIST((-LN(AK$1)+Param!$I5)/Param!$J5)))</f>
        <v>4.8304897636878528E-2</v>
      </c>
      <c r="AL5">
        <f>EXP(-Other!$D5/100*Other!$E5/260)*(Param!$B5*(EXP(Param!$G5+0.5*Param!$H5^2)*NORMSDIST((-LN(AL$1)+Param!$G5+Param!$H5^2)/Param!$H5)-AL$1*NORMSDIST((-LN(AL$1)+Param!$G5)/Param!$H5))+(1-Param!$B5)*(EXP(Param!$I5+0.5*Param!$J5^2)*NORMSDIST((-LN(AL$1)+Param!$I5+Param!$J5^2)/Param!$J5)-AL$1*NORMSDIST((-LN(AL$1)+Param!$I5)/Param!$J5)))</f>
        <v>3.8671523972803379E-2</v>
      </c>
      <c r="AM5">
        <f>EXP(-Other!$D5/100*Other!$E5/260)*(Param!$B5*(EXP(Param!$G5+0.5*Param!$H5^2)*NORMSDIST((-LN(AM$1)+Param!$G5+Param!$H5^2)/Param!$H5)-AM$1*NORMSDIST((-LN(AM$1)+Param!$G5)/Param!$H5))+(1-Param!$B5)*(EXP(Param!$I5+0.5*Param!$J5^2)*NORMSDIST((-LN(AM$1)+Param!$I5+Param!$J5^2)/Param!$J5)-AM$1*NORMSDIST((-LN(AM$1)+Param!$I5)/Param!$J5)))</f>
        <v>3.2496568884653437E-2</v>
      </c>
      <c r="AN5">
        <f>EXP(-Other!$D5/100*Other!$E5/260)*(Param!$B5*(EXP(Param!$G5+0.5*Param!$H5^2)*NORMSDIST((-LN(AN$1)+Param!$G5+Param!$H5^2)/Param!$H5)-AN$1*NORMSDIST((-LN(AN$1)+Param!$G5)/Param!$H5))+(1-Param!$B5)*(EXP(Param!$I5+0.5*Param!$J5^2)*NORMSDIST((-LN(AN$1)+Param!$I5+Param!$J5^2)/Param!$J5)-AN$1*NORMSDIST((-LN(AN$1)+Param!$I5)/Param!$J5)))</f>
        <v>2.8702637338383189E-2</v>
      </c>
      <c r="AO5">
        <f>EXP(-Other!$D5/100*Other!$E5/260)*(Param!$B5*(EXP(Param!$G5+0.5*Param!$H5^2)*NORMSDIST((-LN(AO$1)+Param!$G5+Param!$H5^2)/Param!$H5)-AO$1*NORMSDIST((-LN(AO$1)+Param!$G5)/Param!$H5))+(1-Param!$B5)*(EXP(Param!$I5+0.5*Param!$J5^2)*NORMSDIST((-LN(AO$1)+Param!$I5+Param!$J5^2)/Param!$J5)-AO$1*NORMSDIST((-LN(AO$1)+Param!$I5)/Param!$J5)))</f>
        <v>2.6466717021187771E-2</v>
      </c>
      <c r="AP5">
        <f>EXP(-Other!$D5/100*Other!$E5/260)*(Param!$B5*(EXP(Param!$G5+0.5*Param!$H5^2)*NORMSDIST((-LN(AP$1)+Param!$G5+Param!$H5^2)/Param!$H5)-AP$1*NORMSDIST((-LN(AP$1)+Param!$G5)/Param!$H5))+(1-Param!$B5)*(EXP(Param!$I5+0.5*Param!$J5^2)*NORMSDIST((-LN(AP$1)+Param!$I5+Param!$J5^2)/Param!$J5)-AP$1*NORMSDIST((-LN(AP$1)+Param!$I5)/Param!$J5)))</f>
        <v>2.5199928357547658E-2</v>
      </c>
      <c r="AQ5">
        <f>EXP(-Other!$D5/100*Other!$E5/260)*(Param!$B5*(EXP(Param!$G5+0.5*Param!$H5^2)*NORMSDIST((-LN(AQ$1)+Param!$G5+Param!$H5^2)/Param!$H5)-AQ$1*NORMSDIST((-LN(AQ$1)+Param!$G5)/Param!$H5))+(1-Param!$B5)*(EXP(Param!$I5+0.5*Param!$J5^2)*NORMSDIST((-LN(AQ$1)+Param!$I5+Param!$J5^2)/Param!$J5)-AQ$1*NORMSDIST((-LN(AQ$1)+Param!$I5)/Param!$J5)))</f>
        <v>2.4506313719384894E-2</v>
      </c>
      <c r="AR5">
        <f>EXP(-Other!$D5/100*Other!$E5/260)*(Param!$B5*(EXP(Param!$G5+0.5*Param!$H5^2)*NORMSDIST((-LN(AR$1)+Param!$G5+Param!$H5^2)/Param!$H5)-AR$1*NORMSDIST((-LN(AR$1)+Param!$G5)/Param!$H5))+(1-Param!$B5)*(EXP(Param!$I5+0.5*Param!$J5^2)*NORMSDIST((-LN(AR$1)+Param!$I5+Param!$J5^2)/Param!$J5)-AR$1*NORMSDIST((-LN(AR$1)+Param!$I5)/Param!$J5)))</f>
        <v>2.4135082040077645E-2</v>
      </c>
      <c r="AS5">
        <f>EXP(-Other!$D5/100*Other!$E5/260)*(Param!$B5*(EXP(Param!$G5+0.5*Param!$H5^2)*NORMSDIST((-LN(AS$1)+Param!$G5+Param!$H5^2)/Param!$H5)-AS$1*NORMSDIST((-LN(AS$1)+Param!$G5)/Param!$H5))+(1-Param!$B5)*(EXP(Param!$I5+0.5*Param!$J5^2)*NORMSDIST((-LN(AS$1)+Param!$I5+Param!$J5^2)/Param!$J5)-AS$1*NORMSDIST((-LN(AS$1)+Param!$I5)/Param!$J5)))</f>
        <v>2.3936330650817295E-2</v>
      </c>
      <c r="AT5">
        <f>EXP(-Other!$D5/100*Other!$E5/260)*(Param!$B5*(EXP(Param!$G5+0.5*Param!$H5^2)*NORMSDIST((-LN(AT$1)+Param!$G5+Param!$H5^2)/Param!$H5)-AT$1*NORMSDIST((-LN(AT$1)+Param!$G5)/Param!$H5))+(1-Param!$B5)*(EXP(Param!$I5+0.5*Param!$J5^2)*NORMSDIST((-LN(AT$1)+Param!$I5+Param!$J5^2)/Param!$J5)-AT$1*NORMSDIST((-LN(AT$1)+Param!$I5)/Param!$J5)))</f>
        <v>2.3825382693817024E-2</v>
      </c>
      <c r="AU5">
        <f>EXP(-Other!$D5/100*Other!$E5/260)*(Param!$B5*(EXP(Param!$G5+0.5*Param!$H5^2)*NORMSDIST((-LN(AU$1)+Param!$G5+Param!$H5^2)/Param!$H5)-AU$1*NORMSDIST((-LN(AU$1)+Param!$G5)/Param!$H5))+(1-Param!$B5)*(EXP(Param!$I5+0.5*Param!$J5^2)*NORMSDIST((-LN(AU$1)+Param!$I5+Param!$J5^2)/Param!$J5)-AU$1*NORMSDIST((-LN(AU$1)+Param!$I5)/Param!$J5)))</f>
        <v>2.3756981478223631E-2</v>
      </c>
      <c r="AV5">
        <f>EXP(-Other!$D5/100*Other!$E5/260)*(Param!$B5*(EXP(Param!$G5+0.5*Param!$H5^2)*NORMSDIST((-LN(AV$1)+Param!$G5+Param!$H5^2)/Param!$H5)-AV$1*NORMSDIST((-LN(AV$1)+Param!$G5)/Param!$H5))+(1-Param!$B5)*(EXP(Param!$I5+0.5*Param!$J5^2)*NORMSDIST((-LN(AV$1)+Param!$I5+Param!$J5^2)/Param!$J5)-AV$1*NORMSDIST((-LN(AV$1)+Param!$I5)/Param!$J5)))</f>
        <v>2.3708219316851648E-2</v>
      </c>
      <c r="AW5">
        <f>EXP(-Other!$D5/100*Other!$E5/260)*(Param!$B5*(EXP(Param!$G5+0.5*Param!$H5^2)*NORMSDIST((-LN(AW$1)+Param!$G5+Param!$H5^2)/Param!$H5)-AW$1*NORMSDIST((-LN(AW$1)+Param!$G5)/Param!$H5))+(1-Param!$B5)*(EXP(Param!$I5+0.5*Param!$J5^2)*NORMSDIST((-LN(AW$1)+Param!$I5+Param!$J5^2)/Param!$J5)-AW$1*NORMSDIST((-LN(AW$1)+Param!$I5)/Param!$J5)))</f>
        <v>2.3668105816547796E-2</v>
      </c>
      <c r="AX5">
        <f>EXP(-Other!$D5/100*Other!$E5/260)*(Param!$B5*(EXP(Param!$G5+0.5*Param!$H5^2)*NORMSDIST((-LN(AX$1)+Param!$G5+Param!$H5^2)/Param!$H5)-AX$1*NORMSDIST((-LN(AX$1)+Param!$G5)/Param!$H5))+(1-Param!$B5)*(EXP(Param!$I5+0.5*Param!$J5^2)*NORMSDIST((-LN(AX$1)+Param!$I5+Param!$J5^2)/Param!$J5)-AX$1*NORMSDIST((-LN(AX$1)+Param!$I5)/Param!$J5)))</f>
        <v>2.3631639669608222E-2</v>
      </c>
    </row>
  </sheetData>
  <phoneticPr fontId="0" type="noConversion"/>
  <pageMargins left="0.75" right="0.75" top="1" bottom="1" header="0.5" footer="0.5"/>
  <pageSetup paperSize="9" orientation="portrait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X5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U3" sqref="U3"/>
    </sheetView>
  </sheetViews>
  <sheetFormatPr defaultRowHeight="12.75" x14ac:dyDescent="0.2"/>
  <cols>
    <col min="1" max="1" width="10.5" style="1" customWidth="1"/>
    <col min="2" max="2" width="12.5" bestFit="1" customWidth="1"/>
  </cols>
  <sheetData>
    <row r="1" spans="1:50" x14ac:dyDescent="0.2">
      <c r="A1" t="s">
        <v>20</v>
      </c>
      <c r="B1">
        <f>Puts!B1</f>
        <v>93.75</v>
      </c>
      <c r="C1">
        <f>Puts!C1</f>
        <v>93.875</v>
      </c>
      <c r="D1">
        <f>Puts!D1</f>
        <v>94</v>
      </c>
      <c r="E1">
        <f>Puts!E1</f>
        <v>94.125</v>
      </c>
      <c r="F1">
        <f>Puts!F1</f>
        <v>94.25</v>
      </c>
      <c r="G1">
        <f>Puts!G1</f>
        <v>94.375</v>
      </c>
      <c r="H1">
        <f>Puts!H1</f>
        <v>94.5</v>
      </c>
      <c r="I1">
        <f>Puts!I1</f>
        <v>94.625</v>
      </c>
      <c r="J1">
        <f>Puts!J1</f>
        <v>94.75</v>
      </c>
      <c r="K1">
        <f>Puts!K1</f>
        <v>94.875</v>
      </c>
      <c r="L1">
        <f>Puts!L1</f>
        <v>95</v>
      </c>
      <c r="M1">
        <f>Puts!M1</f>
        <v>95.125</v>
      </c>
      <c r="N1">
        <f>Puts!N1</f>
        <v>95.25</v>
      </c>
      <c r="O1">
        <f>Puts!O1</f>
        <v>95.375</v>
      </c>
      <c r="P1">
        <f>Puts!P1</f>
        <v>95.5</v>
      </c>
      <c r="Q1">
        <f>Puts!Q1</f>
        <v>95.625</v>
      </c>
      <c r="R1">
        <f>Puts!R1</f>
        <v>95.75</v>
      </c>
      <c r="S1">
        <f>Puts!S1</f>
        <v>95.875</v>
      </c>
      <c r="T1">
        <f>Puts!T1</f>
        <v>96</v>
      </c>
      <c r="U1">
        <f>Puts!U1</f>
        <v>96.125</v>
      </c>
      <c r="V1">
        <f>Puts!V1</f>
        <v>96.25</v>
      </c>
      <c r="W1">
        <f>Puts!W1</f>
        <v>96.375</v>
      </c>
      <c r="X1">
        <f>Puts!X1</f>
        <v>96.5</v>
      </c>
      <c r="Y1">
        <f>Puts!Y1</f>
        <v>96.625</v>
      </c>
      <c r="Z1">
        <f>Puts!Z1</f>
        <v>96.75</v>
      </c>
      <c r="AA1">
        <f>Puts!AA1</f>
        <v>96.875</v>
      </c>
      <c r="AB1">
        <f>Puts!AB1</f>
        <v>97</v>
      </c>
      <c r="AC1">
        <f>Puts!AC1</f>
        <v>97.125</v>
      </c>
      <c r="AD1">
        <f>Puts!AD1</f>
        <v>97.25</v>
      </c>
      <c r="AE1">
        <f>Puts!AE1</f>
        <v>97.375</v>
      </c>
      <c r="AF1">
        <f>Puts!AF1</f>
        <v>97.5</v>
      </c>
      <c r="AG1">
        <f>Puts!AG1</f>
        <v>97.625</v>
      </c>
      <c r="AH1">
        <f>Puts!AH1</f>
        <v>97.75</v>
      </c>
      <c r="AI1">
        <f>Puts!AI1</f>
        <v>97.875</v>
      </c>
      <c r="AJ1">
        <f>Puts!AJ1</f>
        <v>98</v>
      </c>
      <c r="AK1">
        <f>Puts!AK1</f>
        <v>98.125</v>
      </c>
      <c r="AL1">
        <f>Puts!AL1</f>
        <v>98.25</v>
      </c>
      <c r="AM1">
        <f>Puts!AM1</f>
        <v>98.375</v>
      </c>
      <c r="AN1">
        <f>Puts!AN1</f>
        <v>98.5</v>
      </c>
      <c r="AO1">
        <f>Puts!AO1</f>
        <v>98.625</v>
      </c>
      <c r="AP1">
        <f>Puts!AP1</f>
        <v>98.75</v>
      </c>
      <c r="AQ1">
        <f>Puts!AQ1</f>
        <v>98.875</v>
      </c>
      <c r="AR1">
        <f>Puts!AR1</f>
        <v>99</v>
      </c>
      <c r="AS1">
        <f>Puts!AS1</f>
        <v>99.125</v>
      </c>
      <c r="AT1">
        <f>Puts!AT1</f>
        <v>99.25</v>
      </c>
      <c r="AU1">
        <f>Puts!AU1</f>
        <v>99.375</v>
      </c>
      <c r="AV1">
        <f>Puts!AV1</f>
        <v>99.5</v>
      </c>
      <c r="AW1">
        <f>Puts!AW1</f>
        <v>99.625</v>
      </c>
      <c r="AX1">
        <f>Puts!AX1</f>
        <v>99.75</v>
      </c>
    </row>
    <row r="2" spans="1:50" x14ac:dyDescent="0.2">
      <c r="A2" s="1">
        <f>Puts!A2</f>
        <v>38268</v>
      </c>
      <c r="B2">
        <f>EXP(-Other!$D2/100*Other!$E2/260)*(Param!$B2*(-EXP(Param!$G2+0.5*Param!$H2^2)*NORMSDIST(-(-LN(B$1)+Param!$G2+Param!$H2^2)/Param!$H2)+B$1*NORMSDIST(-(-LN(B$1)+Param!$G2)/Param!$H2))+(1-Param!$B2)*(-EXP(Param!$I2+0.5*Param!$J2^2)*NORMSDIST(-(-LN(B$1)+Param!$I2+Param!$J2^2)/Param!$J2)+B$1*NORMSDIST(-(-LN(B$1)+Param!$I2)/Param!$J2)))</f>
        <v>4.6494474540840623E-2</v>
      </c>
      <c r="C2">
        <f>EXP(-Other!$D2/100*Other!$E2/260)*(Param!$B2*(-EXP(Param!$G2+0.5*Param!$H2^2)*NORMSDIST(-(-LN(C$1)+Param!$G2+Param!$H2^2)/Param!$H2)+C$1*NORMSDIST(-(-LN(C$1)+Param!$G2)/Param!$H2))+(1-Param!$B2)*(-EXP(Param!$I2+0.5*Param!$J2^2)*NORMSDIST(-(-LN(C$1)+Param!$I2+Param!$J2^2)/Param!$J2)+C$1*NORMSDIST(-(-LN(C$1)+Param!$I2)/Param!$J2)))</f>
        <v>4.6585505316753449E-2</v>
      </c>
      <c r="D2">
        <f>EXP(-Other!$D2/100*Other!$E2/260)*(Param!$B2*(-EXP(Param!$G2+0.5*Param!$H2^2)*NORMSDIST(-(-LN(D$1)+Param!$G2+Param!$H2^2)/Param!$H2)+D$1*NORMSDIST(-(-LN(D$1)+Param!$G2)/Param!$H2))+(1-Param!$B2)*(-EXP(Param!$I2+0.5*Param!$J2^2)*NORMSDIST(-(-LN(D$1)+Param!$I2+Param!$J2^2)/Param!$J2)+D$1*NORMSDIST(-(-LN(D$1)+Param!$I2)/Param!$J2)))</f>
        <v>4.6676572065687483E-2</v>
      </c>
      <c r="E2">
        <f>EXP(-Other!$D2/100*Other!$E2/260)*(Param!$B2*(-EXP(Param!$G2+0.5*Param!$H2^2)*NORMSDIST(-(-LN(E$1)+Param!$G2+Param!$H2^2)/Param!$H2)+E$1*NORMSDIST(-(-LN(E$1)+Param!$G2)/Param!$H2))+(1-Param!$B2)*(-EXP(Param!$I2+0.5*Param!$J2^2)*NORMSDIST(-(-LN(E$1)+Param!$I2+Param!$J2^2)/Param!$J2)+E$1*NORMSDIST(-(-LN(E$1)+Param!$I2)/Param!$J2)))</f>
        <v>4.676767471713604E-2</v>
      </c>
      <c r="F2">
        <f>EXP(-Other!$D2/100*Other!$E2/260)*(Param!$B2*(-EXP(Param!$G2+0.5*Param!$H2^2)*NORMSDIST(-(-LN(F$1)+Param!$G2+Param!$H2^2)/Param!$H2)+F$1*NORMSDIST(-(-LN(F$1)+Param!$G2)/Param!$H2))+(1-Param!$B2)*(-EXP(Param!$I2+0.5*Param!$J2^2)*NORMSDIST(-(-LN(F$1)+Param!$I2+Param!$J2^2)/Param!$J2)+F$1*NORMSDIST(-(-LN(F$1)+Param!$I2)/Param!$J2)))</f>
        <v>4.6858813201540887E-2</v>
      </c>
      <c r="G2">
        <f>EXP(-Other!$D2/100*Other!$E2/260)*(Param!$B2*(-EXP(Param!$G2+0.5*Param!$H2^2)*NORMSDIST(-(-LN(G$1)+Param!$G2+Param!$H2^2)/Param!$H2)+G$1*NORMSDIST(-(-LN(G$1)+Param!$G2)/Param!$H2))+(1-Param!$B2)*(-EXP(Param!$I2+0.5*Param!$J2^2)*NORMSDIST(-(-LN(G$1)+Param!$I2+Param!$J2^2)/Param!$J2)+G$1*NORMSDIST(-(-LN(G$1)+Param!$I2)/Param!$J2)))</f>
        <v>4.6949987453759633E-2</v>
      </c>
      <c r="H2">
        <f>EXP(-Other!$D2/100*Other!$E2/260)*(Param!$B2*(-EXP(Param!$G2+0.5*Param!$H2^2)*NORMSDIST(-(-LN(H$1)+Param!$G2+Param!$H2^2)/Param!$H2)+H$1*NORMSDIST(-(-LN(H$1)+Param!$G2)/Param!$H2))+(1-Param!$B2)*(-EXP(Param!$I2+0.5*Param!$J2^2)*NORMSDIST(-(-LN(H$1)+Param!$I2+Param!$J2^2)/Param!$J2)+H$1*NORMSDIST(-(-LN(H$1)+Param!$I2)/Param!$J2)))</f>
        <v>4.7041197430923672E-2</v>
      </c>
      <c r="I2">
        <f>EXP(-Other!$D2/100*Other!$E2/260)*(Param!$B2*(-EXP(Param!$G2+0.5*Param!$H2^2)*NORMSDIST(-(-LN(I$1)+Param!$G2+Param!$H2^2)/Param!$H2)+I$1*NORMSDIST(-(-LN(I$1)+Param!$G2)/Param!$H2))+(1-Param!$B2)*(-EXP(Param!$I2+0.5*Param!$J2^2)*NORMSDIST(-(-LN(I$1)+Param!$I2+Param!$J2^2)/Param!$J2)+I$1*NORMSDIST(-(-LN(I$1)+Param!$I2)/Param!$J2)))</f>
        <v>4.7132443197691498E-2</v>
      </c>
      <c r="J2">
        <f>EXP(-Other!$D2/100*Other!$E2/260)*(Param!$B2*(-EXP(Param!$G2+0.5*Param!$H2^2)*NORMSDIST(-(-LN(J$1)+Param!$G2+Param!$H2^2)/Param!$H2)+J$1*NORMSDIST(-(-LN(J$1)+Param!$G2)/Param!$H2))+(1-Param!$B2)*(-EXP(Param!$I2+0.5*Param!$J2^2)*NORMSDIST(-(-LN(J$1)+Param!$I2+Param!$J2^2)/Param!$J2)+J$1*NORMSDIST(-(-LN(J$1)+Param!$I2)/Param!$J2)))</f>
        <v>4.7223725303451862E-2</v>
      </c>
      <c r="K2">
        <f>EXP(-Other!$D2/100*Other!$E2/260)*(Param!$B2*(-EXP(Param!$G2+0.5*Param!$H2^2)*NORMSDIST(-(-LN(K$1)+Param!$G2+Param!$H2^2)/Param!$H2)+K$1*NORMSDIST(-(-LN(K$1)+Param!$G2)/Param!$H2))+(1-Param!$B2)*(-EXP(Param!$I2+0.5*Param!$J2^2)*NORMSDIST(-(-LN(K$1)+Param!$I2+Param!$J2^2)/Param!$J2)+K$1*NORMSDIST(-(-LN(K$1)+Param!$I2)/Param!$J2)))</f>
        <v>4.7315046328648594E-2</v>
      </c>
      <c r="L2">
        <f>EXP(-Other!$D2/100*Other!$E2/260)*(Param!$B2*(-EXP(Param!$G2+0.5*Param!$H2^2)*NORMSDIST(-(-LN(L$1)+Param!$G2+Param!$H2^2)/Param!$H2)+L$1*NORMSDIST(-(-LN(L$1)+Param!$G2)/Param!$H2))+(1-Param!$B2)*(-EXP(Param!$I2+0.5*Param!$J2^2)*NORMSDIST(-(-LN(L$1)+Param!$I2+Param!$J2^2)/Param!$J2)+L$1*NORMSDIST(-(-LN(L$1)+Param!$I2)/Param!$J2)))</f>
        <v>4.7406416755784352E-2</v>
      </c>
      <c r="M2">
        <f>EXP(-Other!$D2/100*Other!$E2/260)*(Param!$B2*(-EXP(Param!$G2+0.5*Param!$H2^2)*NORMSDIST(-(-LN(M$1)+Param!$G2+Param!$H2^2)/Param!$H2)+M$1*NORMSDIST(-(-LN(M$1)+Param!$G2)/Param!$H2))+(1-Param!$B2)*(-EXP(Param!$I2+0.5*Param!$J2^2)*NORMSDIST(-(-LN(M$1)+Param!$I2+Param!$J2^2)/Param!$J2)+M$1*NORMSDIST(-(-LN(M$1)+Param!$I2)/Param!$J2)))</f>
        <v>4.7497875603179161E-2</v>
      </c>
      <c r="N2">
        <f>EXP(-Other!$D2/100*Other!$E2/260)*(Param!$B2*(-EXP(Param!$G2+0.5*Param!$H2^2)*NORMSDIST(-(-LN(N$1)+Param!$G2+Param!$H2^2)/Param!$H2)+N$1*NORMSDIST(-(-LN(N$1)+Param!$G2)/Param!$H2))+(1-Param!$B2)*(-EXP(Param!$I2+0.5*Param!$J2^2)*NORMSDIST(-(-LN(N$1)+Param!$I2+Param!$J2^2)/Param!$J2)+N$1*NORMSDIST(-(-LN(N$1)+Param!$I2)/Param!$J2)))</f>
        <v>4.7589557505501326E-2</v>
      </c>
      <c r="O2">
        <f>EXP(-Other!$D2/100*Other!$E2/260)*(Param!$B2*(-EXP(Param!$G2+0.5*Param!$H2^2)*NORMSDIST(-(-LN(O$1)+Param!$G2+Param!$H2^2)/Param!$H2)+O$1*NORMSDIST(-(-LN(O$1)+Param!$G2)/Param!$H2))+(1-Param!$B2)*(-EXP(Param!$I2+0.5*Param!$J2^2)*NORMSDIST(-(-LN(O$1)+Param!$I2+Param!$J2^2)/Param!$J2)+O$1*NORMSDIST(-(-LN(O$1)+Param!$I2)/Param!$J2)))</f>
        <v>4.7681894259939892E-2</v>
      </c>
      <c r="P2">
        <f>EXP(-Other!$D2/100*Other!$E2/260)*(Param!$B2*(-EXP(Param!$G2+0.5*Param!$H2^2)*NORMSDIST(-(-LN(P$1)+Param!$G2+Param!$H2^2)/Param!$H2)+P$1*NORMSDIST(-(-LN(P$1)+Param!$G2)/Param!$H2))+(1-Param!$B2)*(-EXP(Param!$I2+0.5*Param!$J2^2)*NORMSDIST(-(-LN(P$1)+Param!$I2+Param!$J2^2)/Param!$J2)+P$1*NORMSDIST(-(-LN(P$1)+Param!$I2)/Param!$J2)))</f>
        <v>4.7776173813021398E-2</v>
      </c>
      <c r="Q2">
        <f>EXP(-Other!$D2/100*Other!$E2/260)*(Param!$B2*(-EXP(Param!$G2+0.5*Param!$H2^2)*NORMSDIST(-(-LN(Q$1)+Param!$G2+Param!$H2^2)/Param!$H2)+Q$1*NORMSDIST(-(-LN(Q$1)+Param!$G2)/Param!$H2))+(1-Param!$B2)*(-EXP(Param!$I2+0.5*Param!$J2^2)*NORMSDIST(-(-LN(Q$1)+Param!$I2+Param!$J2^2)/Param!$J2)+Q$1*NORMSDIST(-(-LN(Q$1)+Param!$I2)/Param!$J2)))</f>
        <v>4.7875969175401975E-2</v>
      </c>
      <c r="R2">
        <f>EXP(-Other!$D2/100*Other!$E2/260)*(Param!$B2*(-EXP(Param!$G2+0.5*Param!$H2^2)*NORMSDIST(-(-LN(R$1)+Param!$G2+Param!$H2^2)/Param!$H2)+R$1*NORMSDIST(-(-LN(R$1)+Param!$G2)/Param!$H2))+(1-Param!$B2)*(-EXP(Param!$I2+0.5*Param!$J2^2)*NORMSDIST(-(-LN(R$1)+Param!$I2+Param!$J2^2)/Param!$J2)+R$1*NORMSDIST(-(-LN(R$1)+Param!$I2)/Param!$J2)))</f>
        <v>4.7990498078759901E-2</v>
      </c>
      <c r="S2">
        <f>EXP(-Other!$D2/100*Other!$E2/260)*(Param!$B2*(-EXP(Param!$G2+0.5*Param!$H2^2)*NORMSDIST(-(-LN(S$1)+Param!$G2+Param!$H2^2)/Param!$H2)+S$1*NORMSDIST(-(-LN(S$1)+Param!$G2)/Param!$H2))+(1-Param!$B2)*(-EXP(Param!$I2+0.5*Param!$J2^2)*NORMSDIST(-(-LN(S$1)+Param!$I2+Param!$J2^2)/Param!$J2)+S$1*NORMSDIST(-(-LN(S$1)+Param!$I2)/Param!$J2)))</f>
        <v>4.8141868213836009E-2</v>
      </c>
      <c r="T2">
        <f>EXP(-Other!$D2/100*Other!$E2/260)*(Param!$B2*(-EXP(Param!$G2+0.5*Param!$H2^2)*NORMSDIST(-(-LN(T$1)+Param!$G2+Param!$H2^2)/Param!$H2)+T$1*NORMSDIST(-(-LN(T$1)+Param!$G2)/Param!$H2))+(1-Param!$B2)*(-EXP(Param!$I2+0.5*Param!$J2^2)*NORMSDIST(-(-LN(T$1)+Param!$I2+Param!$J2^2)/Param!$J2)+T$1*NORMSDIST(-(-LN(T$1)+Param!$I2)/Param!$J2)))</f>
        <v>4.8379352437428289E-2</v>
      </c>
      <c r="U2">
        <f>EXP(-Other!$D2/100*Other!$E2/260)*(Param!$B2*(-EXP(Param!$G2+0.5*Param!$H2^2)*NORMSDIST(-(-LN(U$1)+Param!$G2+Param!$H2^2)/Param!$H2)+U$1*NORMSDIST(-(-LN(U$1)+Param!$G2)/Param!$H2))+(1-Param!$B2)*(-EXP(Param!$I2+0.5*Param!$J2^2)*NORMSDIST(-(-LN(U$1)+Param!$I2+Param!$J2^2)/Param!$J2)+U$1*NORMSDIST(-(-LN(U$1)+Param!$I2)/Param!$J2)))</f>
        <v>4.8804940527830583E-2</v>
      </c>
      <c r="V2">
        <f>EXP(-Other!$D2/100*Other!$E2/260)*(Param!$B2*(-EXP(Param!$G2+0.5*Param!$H2^2)*NORMSDIST(-(-LN(V$1)+Param!$G2+Param!$H2^2)/Param!$H2)+V$1*NORMSDIST(-(-LN(V$1)+Param!$G2)/Param!$H2))+(1-Param!$B2)*(-EXP(Param!$I2+0.5*Param!$J2^2)*NORMSDIST(-(-LN(V$1)+Param!$I2+Param!$J2^2)/Param!$J2)+V$1*NORMSDIST(-(-LN(V$1)+Param!$I2)/Param!$J2)))</f>
        <v>4.9614529695230239E-2</v>
      </c>
      <c r="W2">
        <f>EXP(-Other!$D2/100*Other!$E2/260)*(Param!$B2*(-EXP(Param!$G2+0.5*Param!$H2^2)*NORMSDIST(-(-LN(W$1)+Param!$G2+Param!$H2^2)/Param!$H2)+W$1*NORMSDIST(-(-LN(W$1)+Param!$G2)/Param!$H2))+(1-Param!$B2)*(-EXP(Param!$I2+0.5*Param!$J2^2)*NORMSDIST(-(-LN(W$1)+Param!$I2+Param!$J2^2)/Param!$J2)+W$1*NORMSDIST(-(-LN(W$1)+Param!$I2)/Param!$J2)))</f>
        <v>5.1156875005936513E-2</v>
      </c>
      <c r="X2">
        <f>EXP(-Other!$D2/100*Other!$E2/260)*(Param!$B2*(-EXP(Param!$G2+0.5*Param!$H2^2)*NORMSDIST(-(-LN(X$1)+Param!$G2+Param!$H2^2)/Param!$H2)+X$1*NORMSDIST(-(-LN(X$1)+Param!$G2)/Param!$H2))+(1-Param!$B2)*(-EXP(Param!$I2+0.5*Param!$J2^2)*NORMSDIST(-(-LN(X$1)+Param!$I2+Param!$J2^2)/Param!$J2)+X$1*NORMSDIST(-(-LN(X$1)+Param!$I2)/Param!$J2)))</f>
        <v>5.4006530657963882E-2</v>
      </c>
      <c r="Y2">
        <f>EXP(-Other!$D2/100*Other!$E2/260)*(Param!$B2*(-EXP(Param!$G2+0.5*Param!$H2^2)*NORMSDIST(-(-LN(Y$1)+Param!$G2+Param!$H2^2)/Param!$H2)+Y$1*NORMSDIST(-(-LN(Y$1)+Param!$G2)/Param!$H2))+(1-Param!$B2)*(-EXP(Param!$I2+0.5*Param!$J2^2)*NORMSDIST(-(-LN(Y$1)+Param!$I2+Param!$J2^2)/Param!$J2)+Y$1*NORMSDIST(-(-LN(Y$1)+Param!$I2)/Param!$J2)))</f>
        <v>5.9037392621251482E-2</v>
      </c>
      <c r="Z2">
        <f>EXP(-Other!$D2/100*Other!$E2/260)*(Param!$B2*(-EXP(Param!$G2+0.5*Param!$H2^2)*NORMSDIST(-(-LN(Z$1)+Param!$G2+Param!$H2^2)/Param!$H2)+Z$1*NORMSDIST(-(-LN(Z$1)+Param!$G2)/Param!$H2))+(1-Param!$B2)*(-EXP(Param!$I2+0.5*Param!$J2^2)*NORMSDIST(-(-LN(Z$1)+Param!$I2+Param!$J2^2)/Param!$J2)+Z$1*NORMSDIST(-(-LN(Z$1)+Param!$I2)/Param!$J2)))</f>
        <v>6.7472513005474646E-2</v>
      </c>
      <c r="AA2">
        <f>EXP(-Other!$D2/100*Other!$E2/260)*(Param!$B2*(-EXP(Param!$G2+0.5*Param!$H2^2)*NORMSDIST(-(-LN(AA$1)+Param!$G2+Param!$H2^2)/Param!$H2)+AA$1*NORMSDIST(-(-LN(AA$1)+Param!$G2)/Param!$H2))+(1-Param!$B2)*(-EXP(Param!$I2+0.5*Param!$J2^2)*NORMSDIST(-(-LN(AA$1)+Param!$I2+Param!$J2^2)/Param!$J2)+AA$1*NORMSDIST(-(-LN(AA$1)+Param!$I2)/Param!$J2)))</f>
        <v>8.0878882254342366E-2</v>
      </c>
      <c r="AB2">
        <f>EXP(-Other!$D2/100*Other!$E2/260)*(Param!$B2*(-EXP(Param!$G2+0.5*Param!$H2^2)*NORMSDIST(-(-LN(AB$1)+Param!$G2+Param!$H2^2)/Param!$H2)+AB$1*NORMSDIST(-(-LN(AB$1)+Param!$G2)/Param!$H2))+(1-Param!$B2)*(-EXP(Param!$I2+0.5*Param!$J2^2)*NORMSDIST(-(-LN(AB$1)+Param!$I2+Param!$J2^2)/Param!$J2)+AB$1*NORMSDIST(-(-LN(AB$1)+Param!$I2)/Param!$J2)))</f>
        <v>0.10107940059750337</v>
      </c>
      <c r="AC2">
        <f>EXP(-Other!$D2/100*Other!$E2/260)*(Param!$B2*(-EXP(Param!$G2+0.5*Param!$H2^2)*NORMSDIST(-(-LN(AC$1)+Param!$G2+Param!$H2^2)/Param!$H2)+AC$1*NORMSDIST(-(-LN(AC$1)+Param!$G2)/Param!$H2))+(1-Param!$B2)*(-EXP(Param!$I2+0.5*Param!$J2^2)*NORMSDIST(-(-LN(AC$1)+Param!$I2+Param!$J2^2)/Param!$J2)+AC$1*NORMSDIST(-(-LN(AC$1)+Param!$I2)/Param!$J2)))</f>
        <v>0.12997232892398469</v>
      </c>
      <c r="AD2">
        <f>EXP(-Other!$D2/100*Other!$E2/260)*(Param!$B2*(-EXP(Param!$G2+0.5*Param!$H2^2)*NORMSDIST(-(-LN(AD$1)+Param!$G2+Param!$H2^2)/Param!$H2)+AD$1*NORMSDIST(-(-LN(AD$1)+Param!$G2)/Param!$H2))+(1-Param!$B2)*(-EXP(Param!$I2+0.5*Param!$J2^2)*NORMSDIST(-(-LN(AD$1)+Param!$I2+Param!$J2^2)/Param!$J2)+AD$1*NORMSDIST(-(-LN(AD$1)+Param!$I2)/Param!$J2)))</f>
        <v>0.16927858044332164</v>
      </c>
      <c r="AE2">
        <f>EXP(-Other!$D2/100*Other!$E2/260)*(Param!$B2*(-EXP(Param!$G2+0.5*Param!$H2^2)*NORMSDIST(-(-LN(AE$1)+Param!$G2+Param!$H2^2)/Param!$H2)+AE$1*NORMSDIST(-(-LN(AE$1)+Param!$G2)/Param!$H2))+(1-Param!$B2)*(-EXP(Param!$I2+0.5*Param!$J2^2)*NORMSDIST(-(-LN(AE$1)+Param!$I2+Param!$J2^2)/Param!$J2)+AE$1*NORMSDIST(-(-LN(AE$1)+Param!$I2)/Param!$J2)))</f>
        <v>0.22026880086582198</v>
      </c>
      <c r="AF2">
        <f>EXP(-Other!$D2/100*Other!$E2/260)*(Param!$B2*(-EXP(Param!$G2+0.5*Param!$H2^2)*NORMSDIST(-(-LN(AF$1)+Param!$G2+Param!$H2^2)/Param!$H2)+AF$1*NORMSDIST(-(-LN(AF$1)+Param!$G2)/Param!$H2))+(1-Param!$B2)*(-EXP(Param!$I2+0.5*Param!$J2^2)*NORMSDIST(-(-LN(AF$1)+Param!$I2+Param!$J2^2)/Param!$J2)+AF$1*NORMSDIST(-(-LN(AF$1)+Param!$I2)/Param!$J2)))</f>
        <v>0.28354049900012079</v>
      </c>
      <c r="AG2">
        <f>EXP(-Other!$D2/100*Other!$E2/260)*(Param!$B2*(-EXP(Param!$G2+0.5*Param!$H2^2)*NORMSDIST(-(-LN(AG$1)+Param!$G2+Param!$H2^2)/Param!$H2)+AG$1*NORMSDIST(-(-LN(AG$1)+Param!$G2)/Param!$H2))+(1-Param!$B2)*(-EXP(Param!$I2+0.5*Param!$J2^2)*NORMSDIST(-(-LN(AG$1)+Param!$I2+Param!$J2^2)/Param!$J2)+AG$1*NORMSDIST(-(-LN(AG$1)+Param!$I2)/Param!$J2)))</f>
        <v>0.35890917069087575</v>
      </c>
      <c r="AH2">
        <f>EXP(-Other!$D2/100*Other!$E2/260)*(Param!$B2*(-EXP(Param!$G2+0.5*Param!$H2^2)*NORMSDIST(-(-LN(AH$1)+Param!$G2+Param!$H2^2)/Param!$H2)+AH$1*NORMSDIST(-(-LN(AH$1)+Param!$G2)/Param!$H2))+(1-Param!$B2)*(-EXP(Param!$I2+0.5*Param!$J2^2)*NORMSDIST(-(-LN(AH$1)+Param!$I2+Param!$J2^2)/Param!$J2)+AH$1*NORMSDIST(-(-LN(AH$1)+Param!$I2)/Param!$J2)))</f>
        <v>0.44544582690383011</v>
      </c>
      <c r="AI2">
        <f>EXP(-Other!$D2/100*Other!$E2/260)*(Param!$B2*(-EXP(Param!$G2+0.5*Param!$H2^2)*NORMSDIST(-(-LN(AI$1)+Param!$G2+Param!$H2^2)/Param!$H2)+AI$1*NORMSDIST(-(-LN(AI$1)+Param!$G2)/Param!$H2))+(1-Param!$B2)*(-EXP(Param!$I2+0.5*Param!$J2^2)*NORMSDIST(-(-LN(AI$1)+Param!$I2+Param!$J2^2)/Param!$J2)+AI$1*NORMSDIST(-(-LN(AI$1)+Param!$I2)/Param!$J2)))</f>
        <v>0.54164856215681401</v>
      </c>
      <c r="AJ2">
        <f>EXP(-Other!$D2/100*Other!$E2/260)*(Param!$B2*(-EXP(Param!$G2+0.5*Param!$H2^2)*NORMSDIST(-(-LN(AJ$1)+Param!$G2+Param!$H2^2)/Param!$H2)+AJ$1*NORMSDIST(-(-LN(AJ$1)+Param!$G2)/Param!$H2))+(1-Param!$B2)*(-EXP(Param!$I2+0.5*Param!$J2^2)*NORMSDIST(-(-LN(AJ$1)+Param!$I2+Param!$J2^2)/Param!$J2)+AJ$1*NORMSDIST(-(-LN(AJ$1)+Param!$I2)/Param!$J2)))</f>
        <v>0.64569657427045823</v>
      </c>
      <c r="AK2">
        <f>EXP(-Other!$D2/100*Other!$E2/260)*(Param!$B2*(-EXP(Param!$G2+0.5*Param!$H2^2)*NORMSDIST(-(-LN(AK$1)+Param!$G2+Param!$H2^2)/Param!$H2)+AK$1*NORMSDIST(-(-LN(AK$1)+Param!$G2)/Param!$H2))+(1-Param!$B2)*(-EXP(Param!$I2+0.5*Param!$J2^2)*NORMSDIST(-(-LN(AK$1)+Param!$I2+Param!$J2^2)/Param!$J2)+AK$1*NORMSDIST(-(-LN(AK$1)+Param!$I2)/Param!$J2)))</f>
        <v>0.75571704264504203</v>
      </c>
      <c r="AL2">
        <f>EXP(-Other!$D2/100*Other!$E2/260)*(Param!$B2*(-EXP(Param!$G2+0.5*Param!$H2^2)*NORMSDIST(-(-LN(AL$1)+Param!$G2+Param!$H2^2)/Param!$H2)+AL$1*NORMSDIST(-(-LN(AL$1)+Param!$G2)/Param!$H2))+(1-Param!$B2)*(-EXP(Param!$I2+0.5*Param!$J2^2)*NORMSDIST(-(-LN(AL$1)+Param!$I2+Param!$J2^2)/Param!$J2)+AL$1*NORMSDIST(-(-LN(AL$1)+Param!$I2)/Param!$J2)))</f>
        <v>0.8700031915059292</v>
      </c>
      <c r="AM2">
        <f>EXP(-Other!$D2/100*Other!$E2/260)*(Param!$B2*(-EXP(Param!$G2+0.5*Param!$H2^2)*NORMSDIST(-(-LN(AM$1)+Param!$G2+Param!$H2^2)/Param!$H2)+AM$1*NORMSDIST(-(-LN(AM$1)+Param!$G2)/Param!$H2))+(1-Param!$B2)*(-EXP(Param!$I2+0.5*Param!$J2^2)*NORMSDIST(-(-LN(AM$1)+Param!$I2+Param!$J2^2)/Param!$J2)+AM$1*NORMSDIST(-(-LN(AM$1)+Param!$I2)/Param!$J2)))</f>
        <v>0.98714836403842343</v>
      </c>
      <c r="AN2">
        <f>EXP(-Other!$D2/100*Other!$E2/260)*(Param!$B2*(-EXP(Param!$G2+0.5*Param!$H2^2)*NORMSDIST(-(-LN(AN$1)+Param!$G2+Param!$H2^2)/Param!$H2)+AN$1*NORMSDIST(-(-LN(AN$1)+Param!$G2)/Param!$H2))+(1-Param!$B2)*(-EXP(Param!$I2+0.5*Param!$J2^2)*NORMSDIST(-(-LN(AN$1)+Param!$I2+Param!$J2^2)/Param!$J2)+AN$1*NORMSDIST(-(-LN(AN$1)+Param!$I2)/Param!$J2)))</f>
        <v>1.1060921774015835</v>
      </c>
      <c r="AO2">
        <f>EXP(-Other!$D2/100*Other!$E2/260)*(Param!$B2*(-EXP(Param!$G2+0.5*Param!$H2^2)*NORMSDIST(-(-LN(AO$1)+Param!$G2+Param!$H2^2)/Param!$H2)+AO$1*NORMSDIST(-(-LN(AO$1)+Param!$G2)/Param!$H2))+(1-Param!$B2)*(-EXP(Param!$I2+0.5*Param!$J2^2)*NORMSDIST(-(-LN(AO$1)+Param!$I2+Param!$J2^2)/Param!$J2)+AO$1*NORMSDIST(-(-LN(AO$1)+Param!$I2)/Param!$J2)))</f>
        <v>1.2260983507343148</v>
      </c>
      <c r="AP2">
        <f>EXP(-Other!$D2/100*Other!$E2/260)*(Param!$B2*(-EXP(Param!$G2+0.5*Param!$H2^2)*NORMSDIST(-(-LN(AP$1)+Param!$G2+Param!$H2^2)/Param!$H2)+AP$1*NORMSDIST(-(-LN(AP$1)+Param!$G2)/Param!$H2))+(1-Param!$B2)*(-EXP(Param!$I2+0.5*Param!$J2^2)*NORMSDIST(-(-LN(AP$1)+Param!$I2+Param!$J2^2)/Param!$J2)+AP$1*NORMSDIST(-(-LN(AP$1)+Param!$I2)/Param!$J2)))</f>
        <v>1.3466937796703484</v>
      </c>
      <c r="AQ2">
        <f>EXP(-Other!$D2/100*Other!$E2/260)*(Param!$B2*(-EXP(Param!$G2+0.5*Param!$H2^2)*NORMSDIST(-(-LN(AQ$1)+Param!$G2+Param!$H2^2)/Param!$H2)+AQ$1*NORMSDIST(-(-LN(AQ$1)+Param!$G2)/Param!$H2))+(1-Param!$B2)*(-EXP(Param!$I2+0.5*Param!$J2^2)*NORMSDIST(-(-LN(AQ$1)+Param!$I2+Param!$J2^2)/Param!$J2)+AQ$1*NORMSDIST(-(-LN(AQ$1)+Param!$I2)/Param!$J2)))</f>
        <v>1.4675962151916238</v>
      </c>
      <c r="AR2">
        <f>EXP(-Other!$D2/100*Other!$E2/260)*(Param!$B2*(-EXP(Param!$G2+0.5*Param!$H2^2)*NORMSDIST(-(-LN(AR$1)+Param!$G2+Param!$H2^2)/Param!$H2)+AR$1*NORMSDIST(-(-LN(AR$1)+Param!$G2)/Param!$H2))+(1-Param!$B2)*(-EXP(Param!$I2+0.5*Param!$J2^2)*NORMSDIST(-(-LN(AR$1)+Param!$I2+Param!$J2^2)/Param!$J2)+AR$1*NORMSDIST(-(-LN(AR$1)+Param!$I2)/Param!$J2)))</f>
        <v>1.5886489368255425</v>
      </c>
      <c r="AS2">
        <f>EXP(-Other!$D2/100*Other!$E2/260)*(Param!$B2*(-EXP(Param!$G2+0.5*Param!$H2^2)*NORMSDIST(-(-LN(AS$1)+Param!$G2+Param!$H2^2)/Param!$H2)+AS$1*NORMSDIST(-(-LN(AS$1)+Param!$G2)/Param!$H2))+(1-Param!$B2)*(-EXP(Param!$I2+0.5*Param!$J2^2)*NORMSDIST(-(-LN(AS$1)+Param!$I2+Param!$J2^2)/Param!$J2)+AS$1*NORMSDIST(-(-LN(AS$1)+Param!$I2)/Param!$J2)))</f>
        <v>1.7097708023956357</v>
      </c>
      <c r="AT2">
        <f>EXP(-Other!$D2/100*Other!$E2/260)*(Param!$B2*(-EXP(Param!$G2+0.5*Param!$H2^2)*NORMSDIST(-(-LN(AT$1)+Param!$G2+Param!$H2^2)/Param!$H2)+AT$1*NORMSDIST(-(-LN(AT$1)+Param!$G2)/Param!$H2))+(1-Param!$B2)*(-EXP(Param!$I2+0.5*Param!$J2^2)*NORMSDIST(-(-LN(AT$1)+Param!$I2+Param!$J2^2)/Param!$J2)+AT$1*NORMSDIST(-(-LN(AT$1)+Param!$I2)/Param!$J2)))</f>
        <v>1.8309225802625535</v>
      </c>
      <c r="AU2">
        <f>EXP(-Other!$D2/100*Other!$E2/260)*(Param!$B2*(-EXP(Param!$G2+0.5*Param!$H2^2)*NORMSDIST(-(-LN(AU$1)+Param!$G2+Param!$H2^2)/Param!$H2)+AU$1*NORMSDIST(-(-LN(AU$1)+Param!$G2)/Param!$H2))+(1-Param!$B2)*(-EXP(Param!$I2+0.5*Param!$J2^2)*NORMSDIST(-(-LN(AU$1)+Param!$I2+Param!$J2^2)/Param!$J2)+AU$1*NORMSDIST(-(-LN(AU$1)+Param!$I2)/Param!$J2)))</f>
        <v>1.9520865360045325</v>
      </c>
      <c r="AV2">
        <f>EXP(-Other!$D2/100*Other!$E2/260)*(Param!$B2*(-EXP(Param!$G2+0.5*Param!$H2^2)*NORMSDIST(-(-LN(AV$1)+Param!$G2+Param!$H2^2)/Param!$H2)+AV$1*NORMSDIST(-(-LN(AV$1)+Param!$G2)/Param!$H2))+(1-Param!$B2)*(-EXP(Param!$I2+0.5*Param!$J2^2)*NORMSDIST(-(-LN(AV$1)+Param!$I2+Param!$J2^2)/Param!$J2)+AV$1*NORMSDIST(-(-LN(AV$1)+Param!$I2)/Param!$J2)))</f>
        <v>2.0732551668172094</v>
      </c>
      <c r="AW2">
        <f>EXP(-Other!$D2/100*Other!$E2/260)*(Param!$B2*(-EXP(Param!$G2+0.5*Param!$H2^2)*NORMSDIST(-(-LN(AW$1)+Param!$G2+Param!$H2^2)/Param!$H2)+AW$1*NORMSDIST(-(-LN(AW$1)+Param!$G2)/Param!$H2))+(1-Param!$B2)*(-EXP(Param!$I2+0.5*Param!$J2^2)*NORMSDIST(-(-LN(AW$1)+Param!$I2+Param!$J2^2)/Param!$J2)+AW$1*NORMSDIST(-(-LN(AW$1)+Param!$I2)/Param!$J2)))</f>
        <v>2.1944254994755941</v>
      </c>
      <c r="AX2">
        <f>EXP(-Other!$D2/100*Other!$E2/260)*(Param!$B2*(-EXP(Param!$G2+0.5*Param!$H2^2)*NORMSDIST(-(-LN(AX$1)+Param!$G2+Param!$H2^2)/Param!$H2)+AX$1*NORMSDIST(-(-LN(AX$1)+Param!$G2)/Param!$H2))+(1-Param!$B2)*(-EXP(Param!$I2+0.5*Param!$J2^2)*NORMSDIST(-(-LN(AX$1)+Param!$I2+Param!$J2^2)/Param!$J2)+AX$1*NORMSDIST(-(-LN(AX$1)+Param!$I2)/Param!$J2)))</f>
        <v>2.31559642950497</v>
      </c>
    </row>
    <row r="3" spans="1:50" x14ac:dyDescent="0.2">
      <c r="A3" s="1">
        <v>38317</v>
      </c>
      <c r="B3">
        <f>EXP(-Other!$D3/100*Other!$E3/260)*(Param!$B3*(-EXP(Param!$G3+0.5*Param!$H3^2)*NORMSDIST(-(-LN(B$1)+Param!$G3+Param!$H3^2)/Param!$H3)+B$1*NORMSDIST(-(-LN(B$1)+Param!$G3)/Param!$H3))+(1-Param!$B3)*(-EXP(Param!$I3+0.5*Param!$J3^2)*NORMSDIST(-(-LN(B$1)+Param!$I3+Param!$J3^2)/Param!$J3)+B$1*NORMSDIST(-(-LN(B$1)+Param!$I3)/Param!$J3)))</f>
        <v>8.2135864041568083E-16</v>
      </c>
      <c r="C3">
        <f>EXP(-Other!$D3/100*Other!$E3/260)*(Param!$B3*(-EXP(Param!$G3+0.5*Param!$H3^2)*NORMSDIST(-(-LN(C$1)+Param!$G3+Param!$H3^2)/Param!$H3)+C$1*NORMSDIST(-(-LN(C$1)+Param!$G3)/Param!$H3))+(1-Param!$B3)*(-EXP(Param!$I3+0.5*Param!$J3^2)*NORMSDIST(-(-LN(C$1)+Param!$I3+Param!$J3^2)/Param!$J3)+C$1*NORMSDIST(-(-LN(C$1)+Param!$I3)/Param!$J3)))</f>
        <v>5.6360196744347122E-15</v>
      </c>
      <c r="D3">
        <f>EXP(-Other!$D3/100*Other!$E3/260)*(Param!$B3*(-EXP(Param!$G3+0.5*Param!$H3^2)*NORMSDIST(-(-LN(D$1)+Param!$G3+Param!$H3^2)/Param!$H3)+D$1*NORMSDIST(-(-LN(D$1)+Param!$G3)/Param!$H3))+(1-Param!$B3)*(-EXP(Param!$I3+0.5*Param!$J3^2)*NORMSDIST(-(-LN(D$1)+Param!$I3+Param!$J3^2)/Param!$J3)+D$1*NORMSDIST(-(-LN(D$1)+Param!$I3)/Param!$J3)))</f>
        <v>3.6339879364678976E-14</v>
      </c>
      <c r="E3">
        <f>EXP(-Other!$D3/100*Other!$E3/260)*(Param!$B3*(-EXP(Param!$G3+0.5*Param!$H3^2)*NORMSDIST(-(-LN(E$1)+Param!$G3+Param!$H3^2)/Param!$H3)+E$1*NORMSDIST(-(-LN(E$1)+Param!$G3)/Param!$H3))+(1-Param!$B3)*(-EXP(Param!$I3+0.5*Param!$J3^2)*NORMSDIST(-(-LN(E$1)+Param!$I3+Param!$J3^2)/Param!$J3)+E$1*NORMSDIST(-(-LN(E$1)+Param!$I3)/Param!$J3)))</f>
        <v>2.2025399567000303E-13</v>
      </c>
      <c r="F3">
        <f>EXP(-Other!$D3/100*Other!$E3/260)*(Param!$B3*(-EXP(Param!$G3+0.5*Param!$H3^2)*NORMSDIST(-(-LN(F$1)+Param!$G3+Param!$H3^2)/Param!$H3)+F$1*NORMSDIST(-(-LN(F$1)+Param!$G3)/Param!$H3))+(1-Param!$B3)*(-EXP(Param!$I3+0.5*Param!$J3^2)*NORMSDIST(-(-LN(F$1)+Param!$I3+Param!$J3^2)/Param!$J3)+F$1*NORMSDIST(-(-LN(F$1)+Param!$I3)/Param!$J3)))</f>
        <v>1.2553220575305595E-12</v>
      </c>
      <c r="G3">
        <f>EXP(-Other!$D3/100*Other!$E3/260)*(Param!$B3*(-EXP(Param!$G3+0.5*Param!$H3^2)*NORMSDIST(-(-LN(G$1)+Param!$G3+Param!$H3^2)/Param!$H3)+G$1*NORMSDIST(-(-LN(G$1)+Param!$G3)/Param!$H3))+(1-Param!$B3)*(-EXP(Param!$I3+0.5*Param!$J3^2)*NORMSDIST(-(-LN(G$1)+Param!$I3+Param!$J3^2)/Param!$J3)+G$1*NORMSDIST(-(-LN(G$1)+Param!$I3)/Param!$J3)))</f>
        <v>6.7304400756651237E-12</v>
      </c>
      <c r="H3">
        <f>EXP(-Other!$D3/100*Other!$E3/260)*(Param!$B3*(-EXP(Param!$G3+0.5*Param!$H3^2)*NORMSDIST(-(-LN(H$1)+Param!$G3+Param!$H3^2)/Param!$H3)+H$1*NORMSDIST(-(-LN(H$1)+Param!$G3)/Param!$H3))+(1-Param!$B3)*(-EXP(Param!$I3+0.5*Param!$J3^2)*NORMSDIST(-(-LN(H$1)+Param!$I3+Param!$J3^2)/Param!$J3)+H$1*NORMSDIST(-(-LN(H$1)+Param!$I3)/Param!$J3)))</f>
        <v>3.3959345025154667E-11</v>
      </c>
      <c r="I3">
        <f>EXP(-Other!$D3/100*Other!$E3/260)*(Param!$B3*(-EXP(Param!$G3+0.5*Param!$H3^2)*NORMSDIST(-(-LN(I$1)+Param!$G3+Param!$H3^2)/Param!$H3)+I$1*NORMSDIST(-(-LN(I$1)+Param!$G3)/Param!$H3))+(1-Param!$B3)*(-EXP(Param!$I3+0.5*Param!$J3^2)*NORMSDIST(-(-LN(I$1)+Param!$I3+Param!$J3^2)/Param!$J3)+I$1*NORMSDIST(-(-LN(I$1)+Param!$I3)/Param!$J3)))</f>
        <v>1.6131643973998829E-10</v>
      </c>
      <c r="J3">
        <f>EXP(-Other!$D3/100*Other!$E3/260)*(Param!$B3*(-EXP(Param!$G3+0.5*Param!$H3^2)*NORMSDIST(-(-LN(J$1)+Param!$G3+Param!$H3^2)/Param!$H3)+J$1*NORMSDIST(-(-LN(J$1)+Param!$G3)/Param!$H3))+(1-Param!$B3)*(-EXP(Param!$I3+0.5*Param!$J3^2)*NORMSDIST(-(-LN(J$1)+Param!$I3+Param!$J3^2)/Param!$J3)+J$1*NORMSDIST(-(-LN(J$1)+Param!$I3)/Param!$J3)))</f>
        <v>7.2174437439697384E-10</v>
      </c>
      <c r="K3">
        <f>EXP(-Other!$D3/100*Other!$E3/260)*(Param!$B3*(-EXP(Param!$G3+0.5*Param!$H3^2)*NORMSDIST(-(-LN(K$1)+Param!$G3+Param!$H3^2)/Param!$H3)+K$1*NORMSDIST(-(-LN(K$1)+Param!$G3)/Param!$H3))+(1-Param!$B3)*(-EXP(Param!$I3+0.5*Param!$J3^2)*NORMSDIST(-(-LN(K$1)+Param!$I3+Param!$J3^2)/Param!$J3)+K$1*NORMSDIST(-(-LN(K$1)+Param!$I3)/Param!$J3)))</f>
        <v>3.0427232976903445E-9</v>
      </c>
      <c r="L3">
        <f>EXP(-Other!$D3/100*Other!$E3/260)*(Param!$B3*(-EXP(Param!$G3+0.5*Param!$H3^2)*NORMSDIST(-(-LN(L$1)+Param!$G3+Param!$H3^2)/Param!$H3)+L$1*NORMSDIST(-(-LN(L$1)+Param!$G3)/Param!$H3))+(1-Param!$B3)*(-EXP(Param!$I3+0.5*Param!$J3^2)*NORMSDIST(-(-LN(L$1)+Param!$I3+Param!$J3^2)/Param!$J3)+L$1*NORMSDIST(-(-LN(L$1)+Param!$I3)/Param!$J3)))</f>
        <v>1.2092396050256176E-8</v>
      </c>
      <c r="M3">
        <f>EXP(-Other!$D3/100*Other!$E3/260)*(Param!$B3*(-EXP(Param!$G3+0.5*Param!$H3^2)*NORMSDIST(-(-LN(M$1)+Param!$G3+Param!$H3^2)/Param!$H3)+M$1*NORMSDIST(-(-LN(M$1)+Param!$G3)/Param!$H3))+(1-Param!$B3)*(-EXP(Param!$I3+0.5*Param!$J3^2)*NORMSDIST(-(-LN(M$1)+Param!$I3+Param!$J3^2)/Param!$J3)+M$1*NORMSDIST(-(-LN(M$1)+Param!$I3)/Param!$J3)))</f>
        <v>4.5325072098350352E-8</v>
      </c>
      <c r="N3">
        <f>EXP(-Other!$D3/100*Other!$E3/260)*(Param!$B3*(-EXP(Param!$G3+0.5*Param!$H3^2)*NORMSDIST(-(-LN(N$1)+Param!$G3+Param!$H3^2)/Param!$H3)+N$1*NORMSDIST(-(-LN(N$1)+Param!$G3)/Param!$H3))+(1-Param!$B3)*(-EXP(Param!$I3+0.5*Param!$J3^2)*NORMSDIST(-(-LN(N$1)+Param!$I3+Param!$J3^2)/Param!$J3)+N$1*NORMSDIST(-(-LN(N$1)+Param!$I3)/Param!$J3)))</f>
        <v>1.6030840164655614E-7</v>
      </c>
      <c r="O3">
        <f>EXP(-Other!$D3/100*Other!$E3/260)*(Param!$B3*(-EXP(Param!$G3+0.5*Param!$H3^2)*NORMSDIST(-(-LN(O$1)+Param!$G3+Param!$H3^2)/Param!$H3)+O$1*NORMSDIST(-(-LN(O$1)+Param!$G3)/Param!$H3))+(1-Param!$B3)*(-EXP(Param!$I3+0.5*Param!$J3^2)*NORMSDIST(-(-LN(O$1)+Param!$I3+Param!$J3^2)/Param!$J3)+O$1*NORMSDIST(-(-LN(O$1)+Param!$I3)/Param!$J3)))</f>
        <v>5.3529415477070761E-7</v>
      </c>
      <c r="P3">
        <f>EXP(-Other!$D3/100*Other!$E3/260)*(Param!$B3*(-EXP(Param!$G3+0.5*Param!$H3^2)*NORMSDIST(-(-LN(P$1)+Param!$G3+Param!$H3^2)/Param!$H3)+P$1*NORMSDIST(-(-LN(P$1)+Param!$G3)/Param!$H3))+(1-Param!$B3)*(-EXP(Param!$I3+0.5*Param!$J3^2)*NORMSDIST(-(-LN(P$1)+Param!$I3+Param!$J3^2)/Param!$J3)+P$1*NORMSDIST(-(-LN(P$1)+Param!$I3)/Param!$J3)))</f>
        <v>1.6884450548199575E-6</v>
      </c>
      <c r="Q3">
        <f>EXP(-Other!$D3/100*Other!$E3/260)*(Param!$B3*(-EXP(Param!$G3+0.5*Param!$H3^2)*NORMSDIST(-(-LN(Q$1)+Param!$G3+Param!$H3^2)/Param!$H3)+Q$1*NORMSDIST(-(-LN(Q$1)+Param!$G3)/Param!$H3))+(1-Param!$B3)*(-EXP(Param!$I3+0.5*Param!$J3^2)*NORMSDIST(-(-LN(Q$1)+Param!$I3+Param!$J3^2)/Param!$J3)+Q$1*NORMSDIST(-(-LN(Q$1)+Param!$I3)/Param!$J3)))</f>
        <v>5.0337791318897528E-6</v>
      </c>
      <c r="R3">
        <f>EXP(-Other!$D3/100*Other!$E3/260)*(Param!$B3*(-EXP(Param!$G3+0.5*Param!$H3^2)*NORMSDIST(-(-LN(R$1)+Param!$G3+Param!$H3^2)/Param!$H3)+R$1*NORMSDIST(-(-LN(R$1)+Param!$G3)/Param!$H3))+(1-Param!$B3)*(-EXP(Param!$I3+0.5*Param!$J3^2)*NORMSDIST(-(-LN(R$1)+Param!$I3+Param!$J3^2)/Param!$J3)+R$1*NORMSDIST(-(-LN(R$1)+Param!$I3)/Param!$J3)))</f>
        <v>1.4193373696664004E-5</v>
      </c>
      <c r="S3">
        <f>EXP(-Other!$D3/100*Other!$E3/260)*(Param!$B3*(-EXP(Param!$G3+0.5*Param!$H3^2)*NORMSDIST(-(-LN(S$1)+Param!$G3+Param!$H3^2)/Param!$H3)+S$1*NORMSDIST(-(-LN(S$1)+Param!$G3)/Param!$H3))+(1-Param!$B3)*(-EXP(Param!$I3+0.5*Param!$J3^2)*NORMSDIST(-(-LN(S$1)+Param!$I3+Param!$J3^2)/Param!$J3)+S$1*NORMSDIST(-(-LN(S$1)+Param!$I3)/Param!$J3)))</f>
        <v>3.7874954735799361E-5</v>
      </c>
      <c r="T3">
        <f>EXP(-Other!$D3/100*Other!$E3/260)*(Param!$B3*(-EXP(Param!$G3+0.5*Param!$H3^2)*NORMSDIST(-(-LN(T$1)+Param!$G3+Param!$H3^2)/Param!$H3)+T$1*NORMSDIST(-(-LN(T$1)+Param!$G3)/Param!$H3))+(1-Param!$B3)*(-EXP(Param!$I3+0.5*Param!$J3^2)*NORMSDIST(-(-LN(T$1)+Param!$I3+Param!$J3^2)/Param!$J3)+T$1*NORMSDIST(-(-LN(T$1)+Param!$I3)/Param!$J3)))</f>
        <v>9.5720811621593336E-5</v>
      </c>
      <c r="U3">
        <f>EXP(-Other!$D3/100*Other!$E3/260)*(Param!$B3*(-EXP(Param!$G3+0.5*Param!$H3^2)*NORMSDIST(-(-LN(U$1)+Param!$G3+Param!$H3^2)/Param!$H3)+U$1*NORMSDIST(-(-LN(U$1)+Param!$G3)/Param!$H3))+(1-Param!$B3)*(-EXP(Param!$I3+0.5*Param!$J3^2)*NORMSDIST(-(-LN(U$1)+Param!$I3+Param!$J3^2)/Param!$J3)+U$1*NORMSDIST(-(-LN(U$1)+Param!$I3)/Param!$J3)))</f>
        <v>2.2929061588511786E-4</v>
      </c>
      <c r="V3">
        <f>EXP(-Other!$D3/100*Other!$E3/260)*(Param!$B3*(-EXP(Param!$G3+0.5*Param!$H3^2)*NORMSDIST(-(-LN(V$1)+Param!$G3+Param!$H3^2)/Param!$H3)+V$1*NORMSDIST(-(-LN(V$1)+Param!$G3)/Param!$H3))+(1-Param!$B3)*(-EXP(Param!$I3+0.5*Param!$J3^2)*NORMSDIST(-(-LN(V$1)+Param!$I3+Param!$J3^2)/Param!$J3)+V$1*NORMSDIST(-(-LN(V$1)+Param!$I3)/Param!$J3)))</f>
        <v>5.210248160155735E-4</v>
      </c>
      <c r="W3">
        <f>EXP(-Other!$D3/100*Other!$E3/260)*(Param!$B3*(-EXP(Param!$G3+0.5*Param!$H3^2)*NORMSDIST(-(-LN(W$1)+Param!$G3+Param!$H3^2)/Param!$H3)+W$1*NORMSDIST(-(-LN(W$1)+Param!$G3)/Param!$H3))+(1-Param!$B3)*(-EXP(Param!$I3+0.5*Param!$J3^2)*NORMSDIST(-(-LN(W$1)+Param!$I3+Param!$J3^2)/Param!$J3)+W$1*NORMSDIST(-(-LN(W$1)+Param!$I3)/Param!$J3)))</f>
        <v>1.1241440470570296E-3</v>
      </c>
      <c r="X3">
        <f>EXP(-Other!$D3/100*Other!$E3/260)*(Param!$B3*(-EXP(Param!$G3+0.5*Param!$H3^2)*NORMSDIST(-(-LN(X$1)+Param!$G3+Param!$H3^2)/Param!$H3)+X$1*NORMSDIST(-(-LN(X$1)+Param!$G3)/Param!$H3))+(1-Param!$B3)*(-EXP(Param!$I3+0.5*Param!$J3^2)*NORMSDIST(-(-LN(X$1)+Param!$I3+Param!$J3^2)/Param!$J3)+X$1*NORMSDIST(-(-LN(X$1)+Param!$I3)/Param!$J3)))</f>
        <v>2.305224593239725E-3</v>
      </c>
      <c r="Y3">
        <f>EXP(-Other!$D3/100*Other!$E3/260)*(Param!$B3*(-EXP(Param!$G3+0.5*Param!$H3^2)*NORMSDIST(-(-LN(Y$1)+Param!$G3+Param!$H3^2)/Param!$H3)+Y$1*NORMSDIST(-(-LN(Y$1)+Param!$G3)/Param!$H3))+(1-Param!$B3)*(-EXP(Param!$I3+0.5*Param!$J3^2)*NORMSDIST(-(-LN(Y$1)+Param!$I3+Param!$J3^2)/Param!$J3)+Y$1*NORMSDIST(-(-LN(Y$1)+Param!$I3)/Param!$J3)))</f>
        <v>4.4979074435255641E-3</v>
      </c>
      <c r="Z3">
        <f>EXP(-Other!$D3/100*Other!$E3/260)*(Param!$B3*(-EXP(Param!$G3+0.5*Param!$H3^2)*NORMSDIST(-(-LN(Z$1)+Param!$G3+Param!$H3^2)/Param!$H3)+Z$1*NORMSDIST(-(-LN(Z$1)+Param!$G3)/Param!$H3))+(1-Param!$B3)*(-EXP(Param!$I3+0.5*Param!$J3^2)*NORMSDIST(-(-LN(Z$1)+Param!$I3+Param!$J3^2)/Param!$J3)+Z$1*NORMSDIST(-(-LN(Z$1)+Param!$I3)/Param!$J3)))</f>
        <v>8.3606356609297224E-3</v>
      </c>
      <c r="AA3">
        <f>EXP(-Other!$D3/100*Other!$E3/260)*(Param!$B3*(-EXP(Param!$G3+0.5*Param!$H3^2)*NORMSDIST(-(-LN(AA$1)+Param!$G3+Param!$H3^2)/Param!$H3)+AA$1*NORMSDIST(-(-LN(AA$1)+Param!$G3)/Param!$H3))+(1-Param!$B3)*(-EXP(Param!$I3+0.5*Param!$J3^2)*NORMSDIST(-(-LN(AA$1)+Param!$I3+Param!$J3^2)/Param!$J3)+AA$1*NORMSDIST(-(-LN(AA$1)+Param!$I3)/Param!$J3)))</f>
        <v>1.4824427821988059E-2</v>
      </c>
      <c r="AB3">
        <f>EXP(-Other!$D3/100*Other!$E3/260)*(Param!$B3*(-EXP(Param!$G3+0.5*Param!$H3^2)*NORMSDIST(-(-LN(AB$1)+Param!$G3+Param!$H3^2)/Param!$H3)+AB$1*NORMSDIST(-(-LN(AB$1)+Param!$G3)/Param!$H3))+(1-Param!$B3)*(-EXP(Param!$I3+0.5*Param!$J3^2)*NORMSDIST(-(-LN(AB$1)+Param!$I3+Param!$J3^2)/Param!$J3)+AB$1*NORMSDIST(-(-LN(AB$1)+Param!$I3)/Param!$J3)))</f>
        <v>2.5110957118247845E-2</v>
      </c>
      <c r="AC3">
        <f>EXP(-Other!$D3/100*Other!$E3/260)*(Param!$B3*(-EXP(Param!$G3+0.5*Param!$H3^2)*NORMSDIST(-(-LN(AC$1)+Param!$G3+Param!$H3^2)/Param!$H3)+AC$1*NORMSDIST(-(-LN(AC$1)+Param!$G3)/Param!$H3))+(1-Param!$B3)*(-EXP(Param!$I3+0.5*Param!$J3^2)*NORMSDIST(-(-LN(AC$1)+Param!$I3+Param!$J3^2)/Param!$J3)+AC$1*NORMSDIST(-(-LN(AC$1)+Param!$I3)/Param!$J3)))</f>
        <v>4.0700152800870651E-2</v>
      </c>
      <c r="AD3">
        <f>EXP(-Other!$D3/100*Other!$E3/260)*(Param!$B3*(-EXP(Param!$G3+0.5*Param!$H3^2)*NORMSDIST(-(-LN(AD$1)+Param!$G3+Param!$H3^2)/Param!$H3)+AD$1*NORMSDIST(-(-LN(AD$1)+Param!$G3)/Param!$H3))+(1-Param!$B3)*(-EXP(Param!$I3+0.5*Param!$J3^2)*NORMSDIST(-(-LN(AD$1)+Param!$I3+Param!$J3^2)/Param!$J3)+AD$1*NORMSDIST(-(-LN(AD$1)+Param!$I3)/Param!$J3)))</f>
        <v>6.3233287965184432E-2</v>
      </c>
      <c r="AE3">
        <f>EXP(-Other!$D3/100*Other!$E3/260)*(Param!$B3*(-EXP(Param!$G3+0.5*Param!$H3^2)*NORMSDIST(-(-LN(AE$1)+Param!$G3+Param!$H3^2)/Param!$H3)+AE$1*NORMSDIST(-(-LN(AE$1)+Param!$G3)/Param!$H3))+(1-Param!$B3)*(-EXP(Param!$I3+0.5*Param!$J3^2)*NORMSDIST(-(-LN(AE$1)+Param!$I3+Param!$J3^2)/Param!$J3)+AE$1*NORMSDIST(-(-LN(AE$1)+Param!$I3)/Param!$J3)))</f>
        <v>9.4352683886625113E-2</v>
      </c>
      <c r="AF3">
        <f>EXP(-Other!$D3/100*Other!$E3/260)*(Param!$B3*(-EXP(Param!$G3+0.5*Param!$H3^2)*NORMSDIST(-(-LN(AF$1)+Param!$G3+Param!$H3^2)/Param!$H3)+AF$1*NORMSDIST(-(-LN(AF$1)+Param!$G3)/Param!$H3))+(1-Param!$B3)*(-EXP(Param!$I3+0.5*Param!$J3^2)*NORMSDIST(-(-LN(AF$1)+Param!$I3+Param!$J3^2)/Param!$J3)+AF$1*NORMSDIST(-(-LN(AF$1)+Param!$I3)/Param!$J3)))</f>
        <v>0.13549935648938657</v>
      </c>
      <c r="AG3">
        <f>EXP(-Other!$D3/100*Other!$E3/260)*(Param!$B3*(-EXP(Param!$G3+0.5*Param!$H3^2)*NORMSDIST(-(-LN(AG$1)+Param!$G3+Param!$H3^2)/Param!$H3)+AG$1*NORMSDIST(-(-LN(AG$1)+Param!$G3)/Param!$H3))+(1-Param!$B3)*(-EXP(Param!$I3+0.5*Param!$J3^2)*NORMSDIST(-(-LN(AG$1)+Param!$I3+Param!$J3^2)/Param!$J3)+AG$1*NORMSDIST(-(-LN(AG$1)+Param!$I3)/Param!$J3)))</f>
        <v>0.18770810023020398</v>
      </c>
      <c r="AH3">
        <f>EXP(-Other!$D3/100*Other!$E3/260)*(Param!$B3*(-EXP(Param!$G3+0.5*Param!$H3^2)*NORMSDIST(-(-LN(AH$1)+Param!$G3+Param!$H3^2)/Param!$H3)+AH$1*NORMSDIST(-(-LN(AH$1)+Param!$G3)/Param!$H3))+(1-Param!$B3)*(-EXP(Param!$I3+0.5*Param!$J3^2)*NORMSDIST(-(-LN(AH$1)+Param!$I3+Param!$J3^2)/Param!$J3)+AH$1*NORMSDIST(-(-LN(AH$1)+Param!$I3)/Param!$J3)))</f>
        <v>0.25144759667934591</v>
      </c>
      <c r="AI3">
        <f>EXP(-Other!$D3/100*Other!$E3/260)*(Param!$B3*(-EXP(Param!$G3+0.5*Param!$H3^2)*NORMSDIST(-(-LN(AI$1)+Param!$G3+Param!$H3^2)/Param!$H3)+AI$1*NORMSDIST(-(-LN(AI$1)+Param!$G3)/Param!$H3))+(1-Param!$B3)*(-EXP(Param!$I3+0.5*Param!$J3^2)*NORMSDIST(-(-LN(AI$1)+Param!$I3+Param!$J3^2)/Param!$J3)+AI$1*NORMSDIST(-(-LN(AI$1)+Param!$I3)/Param!$J3)))</f>
        <v>0.32654607408321579</v>
      </c>
      <c r="AJ3">
        <f>EXP(-Other!$D3/100*Other!$E3/260)*(Param!$B3*(-EXP(Param!$G3+0.5*Param!$H3^2)*NORMSDIST(-(-LN(AJ$1)+Param!$G3+Param!$H3^2)/Param!$H3)+AJ$1*NORMSDIST(-(-LN(AJ$1)+Param!$G3)/Param!$H3))+(1-Param!$B3)*(-EXP(Param!$I3+0.5*Param!$J3^2)*NORMSDIST(-(-LN(AJ$1)+Param!$I3+Param!$J3^2)/Param!$J3)+AJ$1*NORMSDIST(-(-LN(AJ$1)+Param!$I3)/Param!$J3)))</f>
        <v>0.41222182733164664</v>
      </c>
      <c r="AK3">
        <f>EXP(-Other!$D3/100*Other!$E3/260)*(Param!$B3*(-EXP(Param!$G3+0.5*Param!$H3^2)*NORMSDIST(-(-LN(AK$1)+Param!$G3+Param!$H3^2)/Param!$H3)+AK$1*NORMSDIST(-(-LN(AK$1)+Param!$G3)/Param!$H3))+(1-Param!$B3)*(-EXP(Param!$I3+0.5*Param!$J3^2)*NORMSDIST(-(-LN(AK$1)+Param!$I3+Param!$J3^2)/Param!$J3)+AK$1*NORMSDIST(-(-LN(AK$1)+Param!$I3)/Param!$J3)))</f>
        <v>0.50720979118880705</v>
      </c>
      <c r="AL3">
        <f>EXP(-Other!$D3/100*Other!$E3/260)*(Param!$B3*(-EXP(Param!$G3+0.5*Param!$H3^2)*NORMSDIST(-(-LN(AL$1)+Param!$G3+Param!$H3^2)/Param!$H3)+AL$1*NORMSDIST(-(-LN(AL$1)+Param!$G3)/Param!$H3))+(1-Param!$B3)*(-EXP(Param!$I3+0.5*Param!$J3^2)*NORMSDIST(-(-LN(AL$1)+Param!$I3+Param!$J3^2)/Param!$J3)+AL$1*NORMSDIST(-(-LN(AL$1)+Param!$I3)/Param!$J3)))</f>
        <v>0.60995071459651851</v>
      </c>
      <c r="AM3">
        <f>EXP(-Other!$D3/100*Other!$E3/260)*(Param!$B3*(-EXP(Param!$G3+0.5*Param!$H3^2)*NORMSDIST(-(-LN(AM$1)+Param!$G3+Param!$H3^2)/Param!$H3)+AM$1*NORMSDIST(-(-LN(AM$1)+Param!$G3)/Param!$H3))+(1-Param!$B3)*(-EXP(Param!$I3+0.5*Param!$J3^2)*NORMSDIST(-(-LN(AM$1)+Param!$I3+Param!$J3^2)/Param!$J3)+AM$1*NORMSDIST(-(-LN(AM$1)+Param!$I3)/Param!$J3)))</f>
        <v>0.71879696326379983</v>
      </c>
      <c r="AN3">
        <f>EXP(-Other!$D3/100*Other!$E3/260)*(Param!$B3*(-EXP(Param!$G3+0.5*Param!$H3^2)*NORMSDIST(-(-LN(AN$1)+Param!$G3+Param!$H3^2)/Param!$H3)+AN$1*NORMSDIST(-(-LN(AN$1)+Param!$G3)/Param!$H3))+(1-Param!$B3)*(-EXP(Param!$I3+0.5*Param!$J3^2)*NORMSDIST(-(-LN(AN$1)+Param!$I3+Param!$J3^2)/Param!$J3)+AN$1*NORMSDIST(-(-LN(AN$1)+Param!$I3)/Param!$J3)))</f>
        <v>0.83219169903798451</v>
      </c>
      <c r="AO3">
        <f>EXP(-Other!$D3/100*Other!$E3/260)*(Param!$B3*(-EXP(Param!$G3+0.5*Param!$H3^2)*NORMSDIST(-(-LN(AO$1)+Param!$G3+Param!$H3^2)/Param!$H3)+AO$1*NORMSDIST(-(-LN(AO$1)+Param!$G3)/Param!$H3))+(1-Param!$B3)*(-EXP(Param!$I3+0.5*Param!$J3^2)*NORMSDIST(-(-LN(AO$1)+Param!$I3+Param!$J3^2)/Param!$J3)+AO$1*NORMSDIST(-(-LN(AO$1)+Param!$I3)/Param!$J3)))</f>
        <v>0.94879293929043906</v>
      </c>
      <c r="AP3">
        <f>EXP(-Other!$D3/100*Other!$E3/260)*(Param!$B3*(-EXP(Param!$G3+0.5*Param!$H3^2)*NORMSDIST(-(-LN(AP$1)+Param!$G3+Param!$H3^2)/Param!$H3)+AP$1*NORMSDIST(-(-LN(AP$1)+Param!$G3)/Param!$H3))+(1-Param!$B3)*(-EXP(Param!$I3+0.5*Param!$J3^2)*NORMSDIST(-(-LN(AP$1)+Param!$I3+Param!$J3^2)/Param!$J3)+AP$1*NORMSDIST(-(-LN(AP$1)+Param!$I3)/Param!$J3)))</f>
        <v>1.0675335837045969</v>
      </c>
      <c r="AQ3">
        <f>EXP(-Other!$D3/100*Other!$E3/260)*(Param!$B3*(-EXP(Param!$G3+0.5*Param!$H3^2)*NORMSDIST(-(-LN(AQ$1)+Param!$G3+Param!$H3^2)/Param!$H3)+AQ$1*NORMSDIST(-(-LN(AQ$1)+Param!$G3)/Param!$H3))+(1-Param!$B3)*(-EXP(Param!$I3+0.5*Param!$J3^2)*NORMSDIST(-(-LN(AQ$1)+Param!$I3+Param!$J3^2)/Param!$J3)+AQ$1*NORMSDIST(-(-LN(AQ$1)+Param!$I3)/Param!$J3)))</f>
        <v>1.1876254878905452</v>
      </c>
      <c r="AR3">
        <f>EXP(-Other!$D3/100*Other!$E3/260)*(Param!$B3*(-EXP(Param!$G3+0.5*Param!$H3^2)*NORMSDIST(-(-LN(AR$1)+Param!$G3+Param!$H3^2)/Param!$H3)+AR$1*NORMSDIST(-(-LN(AR$1)+Param!$G3)/Param!$H3))+(1-Param!$B3)*(-EXP(Param!$I3+0.5*Param!$J3^2)*NORMSDIST(-(-LN(AR$1)+Param!$I3+Param!$J3^2)/Param!$J3)+AR$1*NORMSDIST(-(-LN(AR$1)+Param!$I3)/Param!$J3)))</f>
        <v>1.3085254795119738</v>
      </c>
      <c r="AS3">
        <f>EXP(-Other!$D3/100*Other!$E3/260)*(Param!$B3*(-EXP(Param!$G3+0.5*Param!$H3^2)*NORMSDIST(-(-LN(AS$1)+Param!$G3+Param!$H3^2)/Param!$H3)+AS$1*NORMSDIST(-(-LN(AS$1)+Param!$G3)/Param!$H3))+(1-Param!$B3)*(-EXP(Param!$I3+0.5*Param!$J3^2)*NORMSDIST(-(-LN(AS$1)+Param!$I3+Param!$J3^2)/Param!$J3)+AS$1*NORMSDIST(-(-LN(AS$1)+Param!$I3)/Param!$J3)))</f>
        <v>1.4298831273613575</v>
      </c>
      <c r="AT3">
        <f>EXP(-Other!$D3/100*Other!$E3/260)*(Param!$B3*(-EXP(Param!$G3+0.5*Param!$H3^2)*NORMSDIST(-(-LN(AT$1)+Param!$G3+Param!$H3^2)/Param!$H3)+AT$1*NORMSDIST(-(-LN(AT$1)+Param!$G3)/Param!$H3))+(1-Param!$B3)*(-EXP(Param!$I3+0.5*Param!$J3^2)*NORMSDIST(-(-LN(AT$1)+Param!$I3+Param!$J3^2)/Param!$J3)+AT$1*NORMSDIST(-(-LN(AT$1)+Param!$I3)/Param!$J3)))</f>
        <v>1.5514862853838178</v>
      </c>
      <c r="AU3">
        <f>EXP(-Other!$D3/100*Other!$E3/260)*(Param!$B3*(-EXP(Param!$G3+0.5*Param!$H3^2)*NORMSDIST(-(-LN(AU$1)+Param!$G3+Param!$H3^2)/Param!$H3)+AU$1*NORMSDIST(-(-LN(AU$1)+Param!$G3)/Param!$H3))+(1-Param!$B3)*(-EXP(Param!$I3+0.5*Param!$J3^2)*NORMSDIST(-(-LN(AU$1)+Param!$I3+Param!$J3^2)/Param!$J3)+AU$1*NORMSDIST(-(-LN(AU$1)+Param!$I3)/Param!$J3)))</f>
        <v>1.6732142207798637</v>
      </c>
      <c r="AV3">
        <f>EXP(-Other!$D3/100*Other!$E3/260)*(Param!$B3*(-EXP(Param!$G3+0.5*Param!$H3^2)*NORMSDIST(-(-LN(AV$1)+Param!$G3+Param!$H3^2)/Param!$H3)+AV$1*NORMSDIST(-(-LN(AV$1)+Param!$G3)/Param!$H3))+(1-Param!$B3)*(-EXP(Param!$I3+0.5*Param!$J3^2)*NORMSDIST(-(-LN(AV$1)+Param!$I3+Param!$J3^2)/Param!$J3)+AV$1*NORMSDIST(-(-LN(AV$1)+Param!$I3)/Param!$J3)))</f>
        <v>1.7950022493472633</v>
      </c>
      <c r="AW3">
        <f>EXP(-Other!$D3/100*Other!$E3/260)*(Param!$B3*(-EXP(Param!$G3+0.5*Param!$H3^2)*NORMSDIST(-(-LN(AW$1)+Param!$G3+Param!$H3^2)/Param!$H3)+AW$1*NORMSDIST(-(-LN(AW$1)+Param!$G3)/Param!$H3))+(1-Param!$B3)*(-EXP(Param!$I3+0.5*Param!$J3^2)*NORMSDIST(-(-LN(AW$1)+Param!$I3+Param!$J3^2)/Param!$J3)+AW$1*NORMSDIST(-(-LN(AW$1)+Param!$I3)/Param!$J3)))</f>
        <v>1.9168177077765851</v>
      </c>
      <c r="AX3">
        <f>EXP(-Other!$D3/100*Other!$E3/260)*(Param!$B3*(-EXP(Param!$G3+0.5*Param!$H3^2)*NORMSDIST(-(-LN(AX$1)+Param!$G3+Param!$H3^2)/Param!$H3)+AX$1*NORMSDIST(-(-LN(AX$1)+Param!$G3)/Param!$H3))+(1-Param!$B3)*(-EXP(Param!$I3+0.5*Param!$J3^2)*NORMSDIST(-(-LN(AX$1)+Param!$I3+Param!$J3^2)/Param!$J3)+AX$1*NORMSDIST(-(-LN(AX$1)+Param!$I3)/Param!$J3)))</f>
        <v>2.0386450352893575</v>
      </c>
    </row>
    <row r="4" spans="1:50" x14ac:dyDescent="0.2">
      <c r="A4" s="1">
        <f>Puts!A4</f>
        <v>38383</v>
      </c>
      <c r="B4">
        <f>EXP(-Other!$D4/100*Other!$E4/260)*(Param!$B4*(-EXP(Param!$G4+0.5*Param!$H4^2)*NORMSDIST(-(-LN(B$1)+Param!$G4+Param!$H4^2)/Param!$H4)+B$1*NORMSDIST(-(-LN(B$1)+Param!$G4)/Param!$H4))+(1-Param!$B4)*(-EXP(Param!$I4+0.5*Param!$J4^2)*NORMSDIST(-(-LN(B$1)+Param!$I4+Param!$J4^2)/Param!$J4)+B$1*NORMSDIST(-(-LN(B$1)+Param!$I4)/Param!$J4)))</f>
        <v>6.1661468812116296E-10</v>
      </c>
      <c r="C4">
        <f>EXP(-Other!$D4/100*Other!$E4/260)*(Param!$B4*(-EXP(Param!$G4+0.5*Param!$H4^2)*NORMSDIST(-(-LN(C$1)+Param!$G4+Param!$H4^2)/Param!$H4)+C$1*NORMSDIST(-(-LN(C$1)+Param!$G4)/Param!$H4))+(1-Param!$B4)*(-EXP(Param!$I4+0.5*Param!$J4^2)*NORMSDIST(-(-LN(C$1)+Param!$I4+Param!$J4^2)/Param!$J4)+C$1*NORMSDIST(-(-LN(C$1)+Param!$I4)/Param!$J4)))</f>
        <v>1.9981804149502431E-9</v>
      </c>
      <c r="D4">
        <f>EXP(-Other!$D4/100*Other!$E4/260)*(Param!$B4*(-EXP(Param!$G4+0.5*Param!$H4^2)*NORMSDIST(-(-LN(D$1)+Param!$G4+Param!$H4^2)/Param!$H4)+D$1*NORMSDIST(-(-LN(D$1)+Param!$G4)/Param!$H4))+(1-Param!$B4)*(-EXP(Param!$I4+0.5*Param!$J4^2)*NORMSDIST(-(-LN(D$1)+Param!$I4+Param!$J4^2)/Param!$J4)+D$1*NORMSDIST(-(-LN(D$1)+Param!$I4)/Param!$J4)))</f>
        <v>6.2294292810401628E-9</v>
      </c>
      <c r="E4">
        <f>EXP(-Other!$D4/100*Other!$E4/260)*(Param!$B4*(-EXP(Param!$G4+0.5*Param!$H4^2)*NORMSDIST(-(-LN(E$1)+Param!$G4+Param!$H4^2)/Param!$H4)+E$1*NORMSDIST(-(-LN(E$1)+Param!$G4)/Param!$H4))+(1-Param!$B4)*(-EXP(Param!$I4+0.5*Param!$J4^2)*NORMSDIST(-(-LN(E$1)+Param!$I4+Param!$J4^2)/Param!$J4)+E$1*NORMSDIST(-(-LN(E$1)+Param!$I4)/Param!$J4)))</f>
        <v>1.8688426279607755E-8</v>
      </c>
      <c r="F4">
        <f>EXP(-Other!$D4/100*Other!$E4/260)*(Param!$B4*(-EXP(Param!$G4+0.5*Param!$H4^2)*NORMSDIST(-(-LN(F$1)+Param!$G4+Param!$H4^2)/Param!$H4)+F$1*NORMSDIST(-(-LN(F$1)+Param!$G4)/Param!$H4))+(1-Param!$B4)*(-EXP(Param!$I4+0.5*Param!$J4^2)*NORMSDIST(-(-LN(F$1)+Param!$I4+Param!$J4^2)/Param!$J4)+F$1*NORMSDIST(-(-LN(F$1)+Param!$I4)/Param!$J4)))</f>
        <v>5.3967208160782394E-8</v>
      </c>
      <c r="G4">
        <f>EXP(-Other!$D4/100*Other!$E4/260)*(Param!$B4*(-EXP(Param!$G4+0.5*Param!$H4^2)*NORMSDIST(-(-LN(G$1)+Param!$G4+Param!$H4^2)/Param!$H4)+G$1*NORMSDIST(-(-LN(G$1)+Param!$G4)/Param!$H4))+(1-Param!$B4)*(-EXP(Param!$I4+0.5*Param!$J4^2)*NORMSDIST(-(-LN(G$1)+Param!$I4+Param!$J4^2)/Param!$J4)+G$1*NORMSDIST(-(-LN(G$1)+Param!$I4)/Param!$J4)))</f>
        <v>1.5005339505313877E-7</v>
      </c>
      <c r="H4">
        <f>EXP(-Other!$D4/100*Other!$E4/260)*(Param!$B4*(-EXP(Param!$G4+0.5*Param!$H4^2)*NORMSDIST(-(-LN(H$1)+Param!$G4+Param!$H4^2)/Param!$H4)+H$1*NORMSDIST(-(-LN(H$1)+Param!$G4)/Param!$H4))+(1-Param!$B4)*(-EXP(Param!$I4+0.5*Param!$J4^2)*NORMSDIST(-(-LN(H$1)+Param!$I4+Param!$J4^2)/Param!$J4)+H$1*NORMSDIST(-(-LN(H$1)+Param!$I4)/Param!$J4)))</f>
        <v>4.0183779916036087E-7</v>
      </c>
      <c r="I4">
        <f>EXP(-Other!$D4/100*Other!$E4/260)*(Param!$B4*(-EXP(Param!$G4+0.5*Param!$H4^2)*NORMSDIST(-(-LN(I$1)+Param!$G4+Param!$H4^2)/Param!$H4)+I$1*NORMSDIST(-(-LN(I$1)+Param!$G4)/Param!$H4))+(1-Param!$B4)*(-EXP(Param!$I4+0.5*Param!$J4^2)*NORMSDIST(-(-LN(I$1)+Param!$I4+Param!$J4^2)/Param!$J4)+I$1*NORMSDIST(-(-LN(I$1)+Param!$I4)/Param!$J4)))</f>
        <v>1.0367649351303085E-6</v>
      </c>
      <c r="J4">
        <f>EXP(-Other!$D4/100*Other!$E4/260)*(Param!$B4*(-EXP(Param!$G4+0.5*Param!$H4^2)*NORMSDIST(-(-LN(J$1)+Param!$G4+Param!$H4^2)/Param!$H4)+J$1*NORMSDIST(-(-LN(J$1)+Param!$G4)/Param!$H4))+(1-Param!$B4)*(-EXP(Param!$I4+0.5*Param!$J4^2)*NORMSDIST(-(-LN(J$1)+Param!$I4+Param!$J4^2)/Param!$J4)+J$1*NORMSDIST(-(-LN(J$1)+Param!$I4)/Param!$J4)))</f>
        <v>2.5779556365133089E-6</v>
      </c>
      <c r="K4">
        <f>EXP(-Other!$D4/100*Other!$E4/260)*(Param!$B4*(-EXP(Param!$G4+0.5*Param!$H4^2)*NORMSDIST(-(-LN(K$1)+Param!$G4+Param!$H4^2)/Param!$H4)+K$1*NORMSDIST(-(-LN(K$1)+Param!$G4)/Param!$H4))+(1-Param!$B4)*(-EXP(Param!$I4+0.5*Param!$J4^2)*NORMSDIST(-(-LN(K$1)+Param!$I4+Param!$J4^2)/Param!$J4)+K$1*NORMSDIST(-(-LN(K$1)+Param!$I4)/Param!$J4)))</f>
        <v>6.1799294330750381E-6</v>
      </c>
      <c r="L4">
        <f>EXP(-Other!$D4/100*Other!$E4/260)*(Param!$B4*(-EXP(Param!$G4+0.5*Param!$H4^2)*NORMSDIST(-(-LN(L$1)+Param!$G4+Param!$H4^2)/Param!$H4)+L$1*NORMSDIST(-(-LN(L$1)+Param!$G4)/Param!$H4))+(1-Param!$B4)*(-EXP(Param!$I4+0.5*Param!$J4^2)*NORMSDIST(-(-LN(L$1)+Param!$I4+Param!$J4^2)/Param!$J4)+L$1*NORMSDIST(-(-LN(L$1)+Param!$I4)/Param!$J4)))</f>
        <v>1.4287583810166054E-5</v>
      </c>
      <c r="M4">
        <f>EXP(-Other!$D4/100*Other!$E4/260)*(Param!$B4*(-EXP(Param!$G4+0.5*Param!$H4^2)*NORMSDIST(-(-LN(M$1)+Param!$G4+Param!$H4^2)/Param!$H4)+M$1*NORMSDIST(-(-LN(M$1)+Param!$G4)/Param!$H4))+(1-Param!$B4)*(-EXP(Param!$I4+0.5*Param!$J4^2)*NORMSDIST(-(-LN(M$1)+Param!$I4+Param!$J4^2)/Param!$J4)+M$1*NORMSDIST(-(-LN(M$1)+Param!$I4)/Param!$J4)))</f>
        <v>3.1868620364392093E-5</v>
      </c>
      <c r="N4">
        <f>EXP(-Other!$D4/100*Other!$E4/260)*(Param!$B4*(-EXP(Param!$G4+0.5*Param!$H4^2)*NORMSDIST(-(-LN(N$1)+Param!$G4+Param!$H4^2)/Param!$H4)+N$1*NORMSDIST(-(-LN(N$1)+Param!$G4)/Param!$H4))+(1-Param!$B4)*(-EXP(Param!$I4+0.5*Param!$J4^2)*NORMSDIST(-(-LN(N$1)+Param!$I4+Param!$J4^2)/Param!$J4)+N$1*NORMSDIST(-(-LN(N$1)+Param!$I4)/Param!$J4)))</f>
        <v>6.860686036621916E-5</v>
      </c>
      <c r="O4">
        <f>EXP(-Other!$D4/100*Other!$E4/260)*(Param!$B4*(-EXP(Param!$G4+0.5*Param!$H4^2)*NORMSDIST(-(-LN(O$1)+Param!$G4+Param!$H4^2)/Param!$H4)+O$1*NORMSDIST(-(-LN(O$1)+Param!$G4)/Param!$H4))+(1-Param!$B4)*(-EXP(Param!$I4+0.5*Param!$J4^2)*NORMSDIST(-(-LN(O$1)+Param!$I4+Param!$J4^2)/Param!$J4)+O$1*NORMSDIST(-(-LN(O$1)+Param!$I4)/Param!$J4)))</f>
        <v>1.4261061178241161E-4</v>
      </c>
      <c r="P4">
        <f>EXP(-Other!$D4/100*Other!$E4/260)*(Param!$B4*(-EXP(Param!$G4+0.5*Param!$H4^2)*NORMSDIST(-(-LN(P$1)+Param!$G4+Param!$H4^2)/Param!$H4)+P$1*NORMSDIST(-(-LN(P$1)+Param!$G4)/Param!$H4))+(1-Param!$B4)*(-EXP(Param!$I4+0.5*Param!$J4^2)*NORMSDIST(-(-LN(P$1)+Param!$I4+Param!$J4^2)/Param!$J4)+P$1*NORMSDIST(-(-LN(P$1)+Param!$I4)/Param!$J4)))</f>
        <v>2.863564886811326E-4</v>
      </c>
      <c r="Q4">
        <f>EXP(-Other!$D4/100*Other!$E4/260)*(Param!$B4*(-EXP(Param!$G4+0.5*Param!$H4^2)*NORMSDIST(-(-LN(Q$1)+Param!$G4+Param!$H4^2)/Param!$H4)+Q$1*NORMSDIST(-(-LN(Q$1)+Param!$G4)/Param!$H4))+(1-Param!$B4)*(-EXP(Param!$I4+0.5*Param!$J4^2)*NORMSDIST(-(-LN(Q$1)+Param!$I4+Param!$J4^2)/Param!$J4)+Q$1*NORMSDIST(-(-LN(Q$1)+Param!$I4)/Param!$J4)))</f>
        <v>5.5569415969816281E-4</v>
      </c>
      <c r="R4">
        <f>EXP(-Other!$D4/100*Other!$E4/260)*(Param!$B4*(-EXP(Param!$G4+0.5*Param!$H4^2)*NORMSDIST(-(-LN(R$1)+Param!$G4+Param!$H4^2)/Param!$H4)+R$1*NORMSDIST(-(-LN(R$1)+Param!$G4)/Param!$H4))+(1-Param!$B4)*(-EXP(Param!$I4+0.5*Param!$J4^2)*NORMSDIST(-(-LN(R$1)+Param!$I4+Param!$J4^2)/Param!$J4)+R$1*NORMSDIST(-(-LN(R$1)+Param!$I4)/Param!$J4)))</f>
        <v>1.0426874545518485E-3</v>
      </c>
      <c r="S4">
        <f>EXP(-Other!$D4/100*Other!$E4/260)*(Param!$B4*(-EXP(Param!$G4+0.5*Param!$H4^2)*NORMSDIST(-(-LN(S$1)+Param!$G4+Param!$H4^2)/Param!$H4)+S$1*NORMSDIST(-(-LN(S$1)+Param!$G4)/Param!$H4))+(1-Param!$B4)*(-EXP(Param!$I4+0.5*Param!$J4^2)*NORMSDIST(-(-LN(S$1)+Param!$I4+Param!$J4^2)/Param!$J4)+S$1*NORMSDIST(-(-LN(S$1)+Param!$I4)/Param!$J4)))</f>
        <v>1.8927465104900834E-3</v>
      </c>
      <c r="T4">
        <f>EXP(-Other!$D4/100*Other!$E4/260)*(Param!$B4*(-EXP(Param!$G4+0.5*Param!$H4^2)*NORMSDIST(-(-LN(T$1)+Param!$G4+Param!$H4^2)/Param!$H4)+T$1*NORMSDIST(-(-LN(T$1)+Param!$G4)/Param!$H4))+(1-Param!$B4)*(-EXP(Param!$I4+0.5*Param!$J4^2)*NORMSDIST(-(-LN(T$1)+Param!$I4+Param!$J4^2)/Param!$J4)+T$1*NORMSDIST(-(-LN(T$1)+Param!$I4)/Param!$J4)))</f>
        <v>3.3258093610995247E-3</v>
      </c>
      <c r="U4">
        <f>EXP(-Other!$D4/100*Other!$E4/260)*(Param!$B4*(-EXP(Param!$G4+0.5*Param!$H4^2)*NORMSDIST(-(-LN(U$1)+Param!$G4+Param!$H4^2)/Param!$H4)+U$1*NORMSDIST(-(-LN(U$1)+Param!$G4)/Param!$H4))+(1-Param!$B4)*(-EXP(Param!$I4+0.5*Param!$J4^2)*NORMSDIST(-(-LN(U$1)+Param!$I4+Param!$J4^2)/Param!$J4)+U$1*NORMSDIST(-(-LN(U$1)+Param!$I4)/Param!$J4)))</f>
        <v>5.6602186553462736E-3</v>
      </c>
      <c r="V4">
        <f>EXP(-Other!$D4/100*Other!$E4/260)*(Param!$B4*(-EXP(Param!$G4+0.5*Param!$H4^2)*NORMSDIST(-(-LN(V$1)+Param!$G4+Param!$H4^2)/Param!$H4)+V$1*NORMSDIST(-(-LN(V$1)+Param!$G4)/Param!$H4))+(1-Param!$B4)*(-EXP(Param!$I4+0.5*Param!$J4^2)*NORMSDIST(-(-LN(V$1)+Param!$I4+Param!$J4^2)/Param!$J4)+V$1*NORMSDIST(-(-LN(V$1)+Param!$I4)/Param!$J4)))</f>
        <v>9.3364955933850878E-3</v>
      </c>
      <c r="W4">
        <f>EXP(-Other!$D4/100*Other!$E4/260)*(Param!$B4*(-EXP(Param!$G4+0.5*Param!$H4^2)*NORMSDIST(-(-LN(W$1)+Param!$G4+Param!$H4^2)/Param!$H4)+W$1*NORMSDIST(-(-LN(W$1)+Param!$G4)/Param!$H4))+(1-Param!$B4)*(-EXP(Param!$I4+0.5*Param!$J4^2)*NORMSDIST(-(-LN(W$1)+Param!$I4+Param!$J4^2)/Param!$J4)+W$1*NORMSDIST(-(-LN(W$1)+Param!$I4)/Param!$J4)))</f>
        <v>1.4936697569116407E-2</v>
      </c>
      <c r="X4">
        <f>EXP(-Other!$D4/100*Other!$E4/260)*(Param!$B4*(-EXP(Param!$G4+0.5*Param!$H4^2)*NORMSDIST(-(-LN(X$1)+Param!$G4+Param!$H4^2)/Param!$H4)+X$1*NORMSDIST(-(-LN(X$1)+Param!$G4)/Param!$H4))+(1-Param!$B4)*(-EXP(Param!$I4+0.5*Param!$J4^2)*NORMSDIST(-(-LN(X$1)+Param!$I4+Param!$J4^2)/Param!$J4)+X$1*NORMSDIST(-(-LN(X$1)+Param!$I4)/Param!$J4)))</f>
        <v>2.3193888857267118E-2</v>
      </c>
      <c r="Y4">
        <f>EXP(-Other!$D4/100*Other!$E4/260)*(Param!$B4*(-EXP(Param!$G4+0.5*Param!$H4^2)*NORMSDIST(-(-LN(Y$1)+Param!$G4+Param!$H4^2)/Param!$H4)+Y$1*NORMSDIST(-(-LN(Y$1)+Param!$G4)/Param!$H4))+(1-Param!$B4)*(-EXP(Param!$I4+0.5*Param!$J4^2)*NORMSDIST(-(-LN(Y$1)+Param!$I4+Param!$J4^2)/Param!$J4)+Y$1*NORMSDIST(-(-LN(Y$1)+Param!$I4)/Param!$J4)))</f>
        <v>3.4985979213575505E-2</v>
      </c>
      <c r="Z4">
        <f>EXP(-Other!$D4/100*Other!$E4/260)*(Param!$B4*(-EXP(Param!$G4+0.5*Param!$H4^2)*NORMSDIST(-(-LN(Z$1)+Param!$G4+Param!$H4^2)/Param!$H4)+Z$1*NORMSDIST(-(-LN(Z$1)+Param!$G4)/Param!$H4))+(1-Param!$B4)*(-EXP(Param!$I4+0.5*Param!$J4^2)*NORMSDIST(-(-LN(Z$1)+Param!$I4+Param!$J4^2)/Param!$J4)+Z$1*NORMSDIST(-(-LN(Z$1)+Param!$I4)/Param!$J4)))</f>
        <v>5.1309254911826634E-2</v>
      </c>
      <c r="AA4">
        <f>EXP(-Other!$D4/100*Other!$E4/260)*(Param!$B4*(-EXP(Param!$G4+0.5*Param!$H4^2)*NORMSDIST(-(-LN(AA$1)+Param!$G4+Param!$H4^2)/Param!$H4)+AA$1*NORMSDIST(-(-LN(AA$1)+Param!$G4)/Param!$H4))+(1-Param!$B4)*(-EXP(Param!$I4+0.5*Param!$J4^2)*NORMSDIST(-(-LN(AA$1)+Param!$I4+Param!$J4^2)/Param!$J4)+AA$1*NORMSDIST(-(-LN(AA$1)+Param!$I4)/Param!$J4)))</f>
        <v>7.3229539285792164E-2</v>
      </c>
      <c r="AB4">
        <f>EXP(-Other!$D4/100*Other!$E4/260)*(Param!$B4*(-EXP(Param!$G4+0.5*Param!$H4^2)*NORMSDIST(-(-LN(AB$1)+Param!$G4+Param!$H4^2)/Param!$H4)+AB$1*NORMSDIST(-(-LN(AB$1)+Param!$G4)/Param!$H4))+(1-Param!$B4)*(-EXP(Param!$I4+0.5*Param!$J4^2)*NORMSDIST(-(-LN(AB$1)+Param!$I4+Param!$J4^2)/Param!$J4)+AB$1*NORMSDIST(-(-LN(AB$1)+Param!$I4)/Param!$J4)))</f>
        <v>0.10181284068737702</v>
      </c>
      <c r="AC4">
        <f>EXP(-Other!$D4/100*Other!$E4/260)*(Param!$B4*(-EXP(Param!$G4+0.5*Param!$H4^2)*NORMSDIST(-(-LN(AC$1)+Param!$G4+Param!$H4^2)/Param!$H4)+AC$1*NORMSDIST(-(-LN(AC$1)+Param!$G4)/Param!$H4))+(1-Param!$B4)*(-EXP(Param!$I4+0.5*Param!$J4^2)*NORMSDIST(-(-LN(AC$1)+Param!$I4+Param!$J4^2)/Param!$J4)+AC$1*NORMSDIST(-(-LN(AC$1)+Param!$I4)/Param!$J4)))</f>
        <v>0.13804185175682165</v>
      </c>
      <c r="AD4">
        <f>EXP(-Other!$D4/100*Other!$E4/260)*(Param!$B4*(-EXP(Param!$G4+0.5*Param!$H4^2)*NORMSDIST(-(-LN(AD$1)+Param!$G4+Param!$H4^2)/Param!$H4)+AD$1*NORMSDIST(-(-LN(AD$1)+Param!$G4)/Param!$H4))+(1-Param!$B4)*(-EXP(Param!$I4+0.5*Param!$J4^2)*NORMSDIST(-(-LN(AD$1)+Param!$I4+Param!$J4^2)/Param!$J4)+AD$1*NORMSDIST(-(-LN(AD$1)+Param!$I4)/Param!$J4)))</f>
        <v>0.18272866393143722</v>
      </c>
      <c r="AE4">
        <f>EXP(-Other!$D4/100*Other!$E4/260)*(Param!$B4*(-EXP(Param!$G4+0.5*Param!$H4^2)*NORMSDIST(-(-LN(AE$1)+Param!$G4+Param!$H4^2)/Param!$H4)+AE$1*NORMSDIST(-(-LN(AE$1)+Param!$G4)/Param!$H4))+(1-Param!$B4)*(-EXP(Param!$I4+0.5*Param!$J4^2)*NORMSDIST(-(-LN(AE$1)+Param!$I4+Param!$J4^2)/Param!$J4)+AE$1*NORMSDIST(-(-LN(AE$1)+Param!$I4)/Param!$J4)))</f>
        <v>0.23643638870934769</v>
      </c>
      <c r="AF4">
        <f>EXP(-Other!$D4/100*Other!$E4/260)*(Param!$B4*(-EXP(Param!$G4+0.5*Param!$H4^2)*NORMSDIST(-(-LN(AF$1)+Param!$G4+Param!$H4^2)/Param!$H4)+AF$1*NORMSDIST(-(-LN(AF$1)+Param!$G4)/Param!$H4))+(1-Param!$B4)*(-EXP(Param!$I4+0.5*Param!$J4^2)*NORMSDIST(-(-LN(AF$1)+Param!$I4+Param!$J4^2)/Param!$J4)+AF$1*NORMSDIST(-(-LN(AF$1)+Param!$I4)/Param!$J4)))</f>
        <v>0.29942217157882212</v>
      </c>
      <c r="AG4">
        <f>EXP(-Other!$D4/100*Other!$E4/260)*(Param!$B4*(-EXP(Param!$G4+0.5*Param!$H4^2)*NORMSDIST(-(-LN(AG$1)+Param!$G4+Param!$H4^2)/Param!$H4)+AG$1*NORMSDIST(-(-LN(AG$1)+Param!$G4)/Param!$H4))+(1-Param!$B4)*(-EXP(Param!$I4+0.5*Param!$J4^2)*NORMSDIST(-(-LN(AG$1)+Param!$I4+Param!$J4^2)/Param!$J4)+AG$1*NORMSDIST(-(-LN(AG$1)+Param!$I4)/Param!$J4)))</f>
        <v>0.37161112090164439</v>
      </c>
      <c r="AH4">
        <f>EXP(-Other!$D4/100*Other!$E4/260)*(Param!$B4*(-EXP(Param!$G4+0.5*Param!$H4^2)*NORMSDIST(-(-LN(AH$1)+Param!$G4+Param!$H4^2)/Param!$H4)+AH$1*NORMSDIST(-(-LN(AH$1)+Param!$G4)/Param!$H4))+(1-Param!$B4)*(-EXP(Param!$I4+0.5*Param!$J4^2)*NORMSDIST(-(-LN(AH$1)+Param!$I4+Param!$J4^2)/Param!$J4)+AH$1*NORMSDIST(-(-LN(AH$1)+Param!$I4)/Param!$J4)))</f>
        <v>0.45260550345873485</v>
      </c>
      <c r="AI4">
        <f>EXP(-Other!$D4/100*Other!$E4/260)*(Param!$B4*(-EXP(Param!$G4+0.5*Param!$H4^2)*NORMSDIST(-(-LN(AI$1)+Param!$G4+Param!$H4^2)/Param!$H4)+AI$1*NORMSDIST(-(-LN(AI$1)+Param!$G4)/Param!$H4))+(1-Param!$B4)*(-EXP(Param!$I4+0.5*Param!$J4^2)*NORMSDIST(-(-LN(AI$1)+Param!$I4+Param!$J4^2)/Param!$J4)+AI$1*NORMSDIST(-(-LN(AI$1)+Param!$I4)/Param!$J4)))</f>
        <v>0.54172738342889071</v>
      </c>
      <c r="AJ4">
        <f>EXP(-Other!$D4/100*Other!$E4/260)*(Param!$B4*(-EXP(Param!$G4+0.5*Param!$H4^2)*NORMSDIST(-(-LN(AJ$1)+Param!$G4+Param!$H4^2)/Param!$H4)+AJ$1*NORMSDIST(-(-LN(AJ$1)+Param!$G4)/Param!$H4))+(1-Param!$B4)*(-EXP(Param!$I4+0.5*Param!$J4^2)*NORMSDIST(-(-LN(AJ$1)+Param!$I4+Param!$J4^2)/Param!$J4)+AJ$1*NORMSDIST(-(-LN(AJ$1)+Param!$I4)/Param!$J4)))</f>
        <v>0.63808719917584855</v>
      </c>
      <c r="AK4">
        <f>EXP(-Other!$D4/100*Other!$E4/260)*(Param!$B4*(-EXP(Param!$G4+0.5*Param!$H4^2)*NORMSDIST(-(-LN(AK$1)+Param!$G4+Param!$H4^2)/Param!$H4)+AK$1*NORMSDIST(-(-LN(AK$1)+Param!$G4)/Param!$H4))+(1-Param!$B4)*(-EXP(Param!$I4+0.5*Param!$J4^2)*NORMSDIST(-(-LN(AK$1)+Param!$I4+Param!$J4^2)/Param!$J4)+AK$1*NORMSDIST(-(-LN(AK$1)+Param!$I4)/Param!$J4)))</f>
        <v>0.74066691225185666</v>
      </c>
      <c r="AL4">
        <f>EXP(-Other!$D4/100*Other!$E4/260)*(Param!$B4*(-EXP(Param!$G4+0.5*Param!$H4^2)*NORMSDIST(-(-LN(AL$1)+Param!$G4+Param!$H4^2)/Param!$H4)+AL$1*NORMSDIST(-(-LN(AL$1)+Param!$G4)/Param!$H4))+(1-Param!$B4)*(-EXP(Param!$I4+0.5*Param!$J4^2)*NORMSDIST(-(-LN(AL$1)+Param!$I4+Param!$J4^2)/Param!$J4)+AL$1*NORMSDIST(-(-LN(AL$1)+Param!$I4)/Param!$J4)))</f>
        <v>0.84840509478226211</v>
      </c>
      <c r="AM4">
        <f>EXP(-Other!$D4/100*Other!$E4/260)*(Param!$B4*(-EXP(Param!$G4+0.5*Param!$H4^2)*NORMSDIST(-(-LN(AM$1)+Param!$G4+Param!$H4^2)/Param!$H4)+AM$1*NORMSDIST(-(-LN(AM$1)+Param!$G4)/Param!$H4))+(1-Param!$B4)*(-EXP(Param!$I4+0.5*Param!$J4^2)*NORMSDIST(-(-LN(AM$1)+Param!$I4+Param!$J4^2)/Param!$J4)+AM$1*NORMSDIST(-(-LN(AM$1)+Param!$I4)/Param!$J4)))</f>
        <v>0.96027266767780561</v>
      </c>
      <c r="AN4">
        <f>EXP(-Other!$D4/100*Other!$E4/260)*(Param!$B4*(-EXP(Param!$G4+0.5*Param!$H4^2)*NORMSDIST(-(-LN(AN$1)+Param!$G4+Param!$H4^2)/Param!$H4)+AN$1*NORMSDIST(-(-LN(AN$1)+Param!$G4)/Param!$H4))+(1-Param!$B4)*(-EXP(Param!$I4+0.5*Param!$J4^2)*NORMSDIST(-(-LN(AN$1)+Param!$I4+Param!$J4^2)/Param!$J4)+AN$1*NORMSDIST(-(-LN(AN$1)+Param!$I4)/Param!$J4)))</f>
        <v>1.0753313113969729</v>
      </c>
      <c r="AO4">
        <f>EXP(-Other!$D4/100*Other!$E4/260)*(Param!$B4*(-EXP(Param!$G4+0.5*Param!$H4^2)*NORMSDIST(-(-LN(AO$1)+Param!$G4+Param!$H4^2)/Param!$H4)+AO$1*NORMSDIST(-(-LN(AO$1)+Param!$G4)/Param!$H4))+(1-Param!$B4)*(-EXP(Param!$I4+0.5*Param!$J4^2)*NORMSDIST(-(-LN(AO$1)+Param!$I4+Param!$J4^2)/Param!$J4)+AO$1*NORMSDIST(-(-LN(AO$1)+Param!$I4)/Param!$J4)))</f>
        <v>1.1927707944804027</v>
      </c>
      <c r="AP4">
        <f>EXP(-Other!$D4/100*Other!$E4/260)*(Param!$B4*(-EXP(Param!$G4+0.5*Param!$H4^2)*NORMSDIST(-(-LN(AP$1)+Param!$G4+Param!$H4^2)/Param!$H4)+AP$1*NORMSDIST(-(-LN(AP$1)+Param!$G4)/Param!$H4))+(1-Param!$B4)*(-EXP(Param!$I4+0.5*Param!$J4^2)*NORMSDIST(-(-LN(AP$1)+Param!$I4+Param!$J4^2)/Param!$J4)+AP$1*NORMSDIST(-(-LN(AP$1)+Param!$I4)/Param!$J4)))</f>
        <v>1.3119255153819138</v>
      </c>
      <c r="AQ4">
        <f>EXP(-Other!$D4/100*Other!$E4/260)*(Param!$B4*(-EXP(Param!$G4+0.5*Param!$H4^2)*NORMSDIST(-(-LN(AQ$1)+Param!$G4+Param!$H4^2)/Param!$H4)+AQ$1*NORMSDIST(-(-LN(AQ$1)+Param!$G4)/Param!$H4))+(1-Param!$B4)*(-EXP(Param!$I4+0.5*Param!$J4^2)*NORMSDIST(-(-LN(AQ$1)+Param!$I4+Param!$J4^2)/Param!$J4)+AQ$1*NORMSDIST(-(-LN(AQ$1)+Param!$I4)/Param!$J4)))</f>
        <v>1.4322736097278905</v>
      </c>
      <c r="AR4">
        <f>EXP(-Other!$D4/100*Other!$E4/260)*(Param!$B4*(-EXP(Param!$G4+0.5*Param!$H4^2)*NORMSDIST(-(-LN(AR$1)+Param!$G4+Param!$H4^2)/Param!$H4)+AR$1*NORMSDIST(-(-LN(AR$1)+Param!$G4)/Param!$H4))+(1-Param!$B4)*(-EXP(Param!$I4+0.5*Param!$J4^2)*NORMSDIST(-(-LN(AR$1)+Param!$I4+Param!$J4^2)/Param!$J4)+AR$1*NORMSDIST(-(-LN(AR$1)+Param!$I4)/Param!$J4)))</f>
        <v>1.5534236463011686</v>
      </c>
      <c r="AS4">
        <f>EXP(-Other!$D4/100*Other!$E4/260)*(Param!$B4*(-EXP(Param!$G4+0.5*Param!$H4^2)*NORMSDIST(-(-LN(AS$1)+Param!$G4+Param!$H4^2)/Param!$H4)+AS$1*NORMSDIST(-(-LN(AS$1)+Param!$G4)/Param!$H4))+(1-Param!$B4)*(-EXP(Param!$I4+0.5*Param!$J4^2)*NORMSDIST(-(-LN(AS$1)+Param!$I4+Param!$J4^2)/Param!$J4)+AS$1*NORMSDIST(-(-LN(AS$1)+Param!$I4)/Param!$J4)))</f>
        <v>1.6750942552587644</v>
      </c>
      <c r="AT4">
        <f>EXP(-Other!$D4/100*Other!$E4/260)*(Param!$B4*(-EXP(Param!$G4+0.5*Param!$H4^2)*NORMSDIST(-(-LN(AT$1)+Param!$G4+Param!$H4^2)/Param!$H4)+AT$1*NORMSDIST(-(-LN(AT$1)+Param!$G4)/Param!$H4))+(1-Param!$B4)*(-EXP(Param!$I4+0.5*Param!$J4^2)*NORMSDIST(-(-LN(AT$1)+Param!$I4+Param!$J4^2)/Param!$J4)+AT$1*NORMSDIST(-(-LN(AT$1)+Param!$I4)/Param!$J4)))</f>
        <v>1.7970913369213093</v>
      </c>
      <c r="AU4">
        <f>EXP(-Other!$D4/100*Other!$E4/260)*(Param!$B4*(-EXP(Param!$G4+0.5*Param!$H4^2)*NORMSDIST(-(-LN(AU$1)+Param!$G4+Param!$H4^2)/Param!$H4)+AU$1*NORMSDIST(-(-LN(AU$1)+Param!$G4)/Param!$H4))+(1-Param!$B4)*(-EXP(Param!$I4+0.5*Param!$J4^2)*NORMSDIST(-(-LN(AU$1)+Param!$I4+Param!$J4^2)/Param!$J4)+AU$1*NORMSDIST(-(-LN(AU$1)+Param!$I4)/Param!$J4)))</f>
        <v>1.9192862505435901</v>
      </c>
      <c r="AV4">
        <f>EXP(-Other!$D4/100*Other!$E4/260)*(Param!$B4*(-EXP(Param!$G4+0.5*Param!$H4^2)*NORMSDIST(-(-LN(AV$1)+Param!$G4+Param!$H4^2)/Param!$H4)+AV$1*NORMSDIST(-(-LN(AV$1)+Param!$G4)/Param!$H4))+(1-Param!$B4)*(-EXP(Param!$I4+0.5*Param!$J4^2)*NORMSDIST(-(-LN(AV$1)+Param!$I4+Param!$J4^2)/Param!$J4)+AV$1*NORMSDIST(-(-LN(AV$1)+Param!$I4)/Param!$J4)))</f>
        <v>2.041597011409813</v>
      </c>
      <c r="AW4">
        <f>EXP(-Other!$D4/100*Other!$E4/260)*(Param!$B4*(-EXP(Param!$G4+0.5*Param!$H4^2)*NORMSDIST(-(-LN(AW$1)+Param!$G4+Param!$H4^2)/Param!$H4)+AW$1*NORMSDIST(-(-LN(AW$1)+Param!$G4)/Param!$H4))+(1-Param!$B4)*(-EXP(Param!$I4+0.5*Param!$J4^2)*NORMSDIST(-(-LN(AW$1)+Param!$I4+Param!$J4^2)/Param!$J4)+AW$1*NORMSDIST(-(-LN(AW$1)+Param!$I4)/Param!$J4)))</f>
        <v>2.1639733369990619</v>
      </c>
      <c r="AX4">
        <f>EXP(-Other!$D4/100*Other!$E4/260)*(Param!$B4*(-EXP(Param!$G4+0.5*Param!$H4^2)*NORMSDIST(-(-LN(AX$1)+Param!$G4+Param!$H4^2)/Param!$H4)+AX$1*NORMSDIST(-(-LN(AX$1)+Param!$G4)/Param!$H4))+(1-Param!$B4)*(-EXP(Param!$I4+0.5*Param!$J4^2)*NORMSDIST(-(-LN(AX$1)+Param!$I4+Param!$J4^2)/Param!$J4)+AX$1*NORMSDIST(-(-LN(AX$1)+Param!$I4)/Param!$J4)))</f>
        <v>2.2863855304398144</v>
      </c>
    </row>
    <row r="5" spans="1:50" x14ac:dyDescent="0.2">
      <c r="A5" s="1">
        <f>Puts!A5</f>
        <v>38418</v>
      </c>
      <c r="B5">
        <f>EXP(-Other!$D5/100*Other!$E5/260)*(Param!$B5*(-EXP(Param!$G5+0.5*Param!$H5^2)*NORMSDIST(-(-LN(B$1)+Param!$G5+Param!$H5^2)/Param!$H5)+B$1*NORMSDIST(-(-LN(B$1)+Param!$G5)/Param!$H5))+(1-Param!$B5)*(-EXP(Param!$I5+0.5*Param!$J5^2)*NORMSDIST(-(-LN(B$1)+Param!$I5+Param!$J5^2)/Param!$J5)+B$1*NORMSDIST(-(-LN(B$1)+Param!$I5)/Param!$J5)))</f>
        <v>3.2410529644115262E-2</v>
      </c>
      <c r="C5">
        <f>EXP(-Other!$D5/100*Other!$E5/260)*(Param!$B5*(-EXP(Param!$G5+0.5*Param!$H5^2)*NORMSDIST(-(-LN(C$1)+Param!$G5+Param!$H5^2)/Param!$H5)+C$1*NORMSDIST(-(-LN(C$1)+Param!$G5)/Param!$H5))+(1-Param!$B5)*(-EXP(Param!$I5+0.5*Param!$J5^2)*NORMSDIST(-(-LN(C$1)+Param!$I5+Param!$J5^2)/Param!$J5)+C$1*NORMSDIST(-(-LN(C$1)+Param!$I5)/Param!$J5)))</f>
        <v>3.2496101778995867E-2</v>
      </c>
      <c r="D5">
        <f>EXP(-Other!$D5/100*Other!$E5/260)*(Param!$B5*(-EXP(Param!$G5+0.5*Param!$H5^2)*NORMSDIST(-(-LN(D$1)+Param!$G5+Param!$H5^2)/Param!$H5)+D$1*NORMSDIST(-(-LN(D$1)+Param!$G5)/Param!$H5))+(1-Param!$B5)*(-EXP(Param!$I5+0.5*Param!$J5^2)*NORMSDIST(-(-LN(D$1)+Param!$I5+Param!$J5^2)/Param!$J5)+D$1*NORMSDIST(-(-LN(D$1)+Param!$I5)/Param!$J5)))</f>
        <v>3.2581742138063106E-2</v>
      </c>
      <c r="E5">
        <f>EXP(-Other!$D5/100*Other!$E5/260)*(Param!$B5*(-EXP(Param!$G5+0.5*Param!$H5^2)*NORMSDIST(-(-LN(E$1)+Param!$G5+Param!$H5^2)/Param!$H5)+E$1*NORMSDIST(-(-LN(E$1)+Param!$G5)/Param!$H5))+(1-Param!$B5)*(-EXP(Param!$I5+0.5*Param!$J5^2)*NORMSDIST(-(-LN(E$1)+Param!$I5+Param!$J5^2)/Param!$J5)+E$1*NORMSDIST(-(-LN(E$1)+Param!$I5)/Param!$J5)))</f>
        <v>3.2667450590164307E-2</v>
      </c>
      <c r="F5">
        <f>EXP(-Other!$D5/100*Other!$E5/260)*(Param!$B5*(-EXP(Param!$G5+0.5*Param!$H5^2)*NORMSDIST(-(-LN(F$1)+Param!$G5+Param!$H5^2)/Param!$H5)+F$1*NORMSDIST(-(-LN(F$1)+Param!$G5)/Param!$H5))+(1-Param!$B5)*(-EXP(Param!$I5+0.5*Param!$J5^2)*NORMSDIST(-(-LN(F$1)+Param!$I5+Param!$J5^2)/Param!$J5)+F$1*NORMSDIST(-(-LN(F$1)+Param!$I5)/Param!$J5)))</f>
        <v>3.2753227055494626E-2</v>
      </c>
      <c r="G5">
        <f>EXP(-Other!$D5/100*Other!$E5/260)*(Param!$B5*(-EXP(Param!$G5+0.5*Param!$H5^2)*NORMSDIST(-(-LN(G$1)+Param!$G5+Param!$H5^2)/Param!$H5)+G$1*NORMSDIST(-(-LN(G$1)+Param!$G5)/Param!$H5))+(1-Param!$B5)*(-EXP(Param!$I5+0.5*Param!$J5^2)*NORMSDIST(-(-LN(G$1)+Param!$I5+Param!$J5^2)/Param!$J5)+G$1*NORMSDIST(-(-LN(G$1)+Param!$I5)/Param!$J5)))</f>
        <v>3.2839071657628817E-2</v>
      </c>
      <c r="H5">
        <f>EXP(-Other!$D5/100*Other!$E5/260)*(Param!$B5*(-EXP(Param!$G5+0.5*Param!$H5^2)*NORMSDIST(-(-LN(H$1)+Param!$G5+Param!$H5^2)/Param!$H5)+H$1*NORMSDIST(-(-LN(H$1)+Param!$G5)/Param!$H5))+(1-Param!$B5)*(-EXP(Param!$I5+0.5*Param!$J5^2)*NORMSDIST(-(-LN(H$1)+Param!$I5+Param!$J5^2)/Param!$J5)+H$1*NORMSDIST(-(-LN(H$1)+Param!$I5)/Param!$J5)))</f>
        <v>3.2924985281217803E-2</v>
      </c>
      <c r="I5">
        <f>EXP(-Other!$D5/100*Other!$E5/260)*(Param!$B5*(-EXP(Param!$G5+0.5*Param!$H5^2)*NORMSDIST(-(-LN(I$1)+Param!$G5+Param!$H5^2)/Param!$H5)+I$1*NORMSDIST(-(-LN(I$1)+Param!$G5)/Param!$H5))+(1-Param!$B5)*(-EXP(Param!$I5+0.5*Param!$J5^2)*NORMSDIST(-(-LN(I$1)+Param!$I5+Param!$J5^2)/Param!$J5)+I$1*NORMSDIST(-(-LN(I$1)+Param!$I5)/Param!$J5)))</f>
        <v>3.301097149398325E-2</v>
      </c>
      <c r="J5">
        <f>EXP(-Other!$D5/100*Other!$E5/260)*(Param!$B5*(-EXP(Param!$G5+0.5*Param!$H5^2)*NORMSDIST(-(-LN(J$1)+Param!$G5+Param!$H5^2)/Param!$H5)+J$1*NORMSDIST(-(-LN(J$1)+Param!$G5)/Param!$H5))+(1-Param!$B5)*(-EXP(Param!$I5+0.5*Param!$J5^2)*NORMSDIST(-(-LN(J$1)+Param!$I5+Param!$J5^2)/Param!$J5)+J$1*NORMSDIST(-(-LN(J$1)+Param!$I5)/Param!$J5)))</f>
        <v>3.3097042767693652E-2</v>
      </c>
      <c r="K5">
        <f>EXP(-Other!$D5/100*Other!$E5/260)*(Param!$B5*(-EXP(Param!$G5+0.5*Param!$H5^2)*NORMSDIST(-(-LN(K$1)+Param!$G5+Param!$H5^2)/Param!$H5)+K$1*NORMSDIST(-(-LN(K$1)+Param!$G5)/Param!$H5))+(1-Param!$B5)*(-EXP(Param!$I5+0.5*Param!$J5^2)*NORMSDIST(-(-LN(K$1)+Param!$I5+Param!$J5^2)/Param!$J5)+K$1*NORMSDIST(-(-LN(K$1)+Param!$I5)/Param!$J5)))</f>
        <v>3.3183239381432722E-2</v>
      </c>
      <c r="L5">
        <f>EXP(-Other!$D5/100*Other!$E5/260)*(Param!$B5*(-EXP(Param!$G5+0.5*Param!$H5^2)*NORMSDIST(-(-LN(L$1)+Param!$G5+Param!$H5^2)/Param!$H5)+L$1*NORMSDIST(-(-LN(L$1)+Param!$G5)/Param!$H5))+(1-Param!$B5)*(-EXP(Param!$I5+0.5*Param!$J5^2)*NORMSDIST(-(-LN(L$1)+Param!$I5+Param!$J5^2)/Param!$J5)+L$1*NORMSDIST(-(-LN(L$1)+Param!$I5)/Param!$J5)))</f>
        <v>3.326968331763993E-2</v>
      </c>
      <c r="M5">
        <f>EXP(-Other!$D5/100*Other!$E5/260)*(Param!$B5*(-EXP(Param!$G5+0.5*Param!$H5^2)*NORMSDIST(-(-LN(M$1)+Param!$G5+Param!$H5^2)/Param!$H5)+M$1*NORMSDIST(-(-LN(M$1)+Param!$G5)/Param!$H5))+(1-Param!$B5)*(-EXP(Param!$I5+0.5*Param!$J5^2)*NORMSDIST(-(-LN(M$1)+Param!$I5+Param!$J5^2)/Param!$J5)+M$1*NORMSDIST(-(-LN(M$1)+Param!$I5)/Param!$J5)))</f>
        <v>3.3356722348986803E-2</v>
      </c>
      <c r="N5">
        <f>EXP(-Other!$D5/100*Other!$E5/260)*(Param!$B5*(-EXP(Param!$G5+0.5*Param!$H5^2)*NORMSDIST(-(-LN(N$1)+Param!$G5+Param!$H5^2)/Param!$H5)+N$1*NORMSDIST(-(-LN(N$1)+Param!$G5)/Param!$H5))+(1-Param!$B5)*(-EXP(Param!$I5+0.5*Param!$J5^2)*NORMSDIST(-(-LN(N$1)+Param!$I5+Param!$J5^2)/Param!$J5)+N$1*NORMSDIST(-(-LN(N$1)+Param!$I5)/Param!$J5)))</f>
        <v>3.3445290919306307E-2</v>
      </c>
      <c r="O5">
        <f>EXP(-Other!$D5/100*Other!$E5/260)*(Param!$B5*(-EXP(Param!$G5+0.5*Param!$H5^2)*NORMSDIST(-(-LN(O$1)+Param!$G5+Param!$H5^2)/Param!$H5)+O$1*NORMSDIST(-(-LN(O$1)+Param!$G5)/Param!$H5))+(1-Param!$B5)*(-EXP(Param!$I5+0.5*Param!$J5^2)*NORMSDIST(-(-LN(O$1)+Param!$I5+Param!$J5^2)/Param!$J5)+O$1*NORMSDIST(-(-LN(O$1)+Param!$I5)/Param!$J5)))</f>
        <v>3.3537755991742794E-2</v>
      </c>
      <c r="P5">
        <f>EXP(-Other!$D5/100*Other!$E5/260)*(Param!$B5*(-EXP(Param!$G5+0.5*Param!$H5^2)*NORMSDIST(-(-LN(P$1)+Param!$G5+Param!$H5^2)/Param!$H5)+P$1*NORMSDIST(-(-LN(P$1)+Param!$G5)/Param!$H5))+(1-Param!$B5)*(-EXP(Param!$I5+0.5*Param!$J5^2)*NORMSDIST(-(-LN(P$1)+Param!$I5+Param!$J5^2)/Param!$J5)+P$1*NORMSDIST(-(-LN(P$1)+Param!$I5)/Param!$J5)))</f>
        <v>3.3639769652535553E-2</v>
      </c>
      <c r="Q5">
        <f>EXP(-Other!$D5/100*Other!$E5/260)*(Param!$B5*(-EXP(Param!$G5+0.5*Param!$H5^2)*NORMSDIST(-(-LN(Q$1)+Param!$G5+Param!$H5^2)/Param!$H5)+Q$1*NORMSDIST(-(-LN(Q$1)+Param!$G5)/Param!$H5))+(1-Param!$B5)*(-EXP(Param!$I5+0.5*Param!$J5^2)*NORMSDIST(-(-LN(Q$1)+Param!$I5+Param!$J5^2)/Param!$J5)+Q$1*NORMSDIST(-(-LN(Q$1)+Param!$I5)/Param!$J5)))</f>
        <v>3.3764053601242114E-2</v>
      </c>
      <c r="R5">
        <f>EXP(-Other!$D5/100*Other!$E5/260)*(Param!$B5*(-EXP(Param!$G5+0.5*Param!$H5^2)*NORMSDIST(-(-LN(R$1)+Param!$G5+Param!$H5^2)/Param!$H5)+R$1*NORMSDIST(-(-LN(R$1)+Param!$G5)/Param!$H5))+(1-Param!$B5)*(-EXP(Param!$I5+0.5*Param!$J5^2)*NORMSDIST(-(-LN(R$1)+Param!$I5+Param!$J5^2)/Param!$J5)+R$1*NORMSDIST(-(-LN(R$1)+Param!$I5)/Param!$J5)))</f>
        <v>3.3937591225038338E-2</v>
      </c>
      <c r="S5">
        <f>EXP(-Other!$D5/100*Other!$E5/260)*(Param!$B5*(-EXP(Param!$G5+0.5*Param!$H5^2)*NORMSDIST(-(-LN(S$1)+Param!$G5+Param!$H5^2)/Param!$H5)+S$1*NORMSDIST(-(-LN(S$1)+Param!$G5)/Param!$H5))+(1-Param!$B5)*(-EXP(Param!$I5+0.5*Param!$J5^2)*NORMSDIST(-(-LN(S$1)+Param!$I5+Param!$J5^2)/Param!$J5)+S$1*NORMSDIST(-(-LN(S$1)+Param!$I5)/Param!$J5)))</f>
        <v>3.4214297807763916E-2</v>
      </c>
      <c r="T5">
        <f>EXP(-Other!$D5/100*Other!$E5/260)*(Param!$B5*(-EXP(Param!$G5+0.5*Param!$H5^2)*NORMSDIST(-(-LN(T$1)+Param!$G5+Param!$H5^2)/Param!$H5)+T$1*NORMSDIST(-(-LN(T$1)+Param!$G5)/Param!$H5))+(1-Param!$B5)*(-EXP(Param!$I5+0.5*Param!$J5^2)*NORMSDIST(-(-LN(T$1)+Param!$I5+Param!$J5^2)/Param!$J5)+T$1*NORMSDIST(-(-LN(T$1)+Param!$I5)/Param!$J5)))</f>
        <v>3.4695607255922439E-2</v>
      </c>
      <c r="U5">
        <f>EXP(-Other!$D5/100*Other!$E5/260)*(Param!$B5*(-EXP(Param!$G5+0.5*Param!$H5^2)*NORMSDIST(-(-LN(U$1)+Param!$G5+Param!$H5^2)/Param!$H5)+U$1*NORMSDIST(-(-LN(U$1)+Param!$G5)/Param!$H5))+(1-Param!$B5)*(-EXP(Param!$I5+0.5*Param!$J5^2)*NORMSDIST(-(-LN(U$1)+Param!$I5+Param!$J5^2)/Param!$J5)+U$1*NORMSDIST(-(-LN(U$1)+Param!$I5)/Param!$J5)))</f>
        <v>3.5561086844634604E-2</v>
      </c>
      <c r="V5">
        <f>EXP(-Other!$D5/100*Other!$E5/260)*(Param!$B5*(-EXP(Param!$G5+0.5*Param!$H5^2)*NORMSDIST(-(-LN(V$1)+Param!$G5+Param!$H5^2)/Param!$H5)+V$1*NORMSDIST(-(-LN(V$1)+Param!$G5)/Param!$H5))+(1-Param!$B5)*(-EXP(Param!$I5+0.5*Param!$J5^2)*NORMSDIST(-(-LN(V$1)+Param!$I5+Param!$J5^2)/Param!$J5)+V$1*NORMSDIST(-(-LN(V$1)+Param!$I5)/Param!$J5)))</f>
        <v>3.7109591394143916E-2</v>
      </c>
      <c r="W5">
        <f>EXP(-Other!$D5/100*Other!$E5/260)*(Param!$B5*(-EXP(Param!$G5+0.5*Param!$H5^2)*NORMSDIST(-(-LN(W$1)+Param!$G5+Param!$H5^2)/Param!$H5)+W$1*NORMSDIST(-(-LN(W$1)+Param!$G5)/Param!$H5))+(1-Param!$B5)*(-EXP(Param!$I5+0.5*Param!$J5^2)*NORMSDIST(-(-LN(W$1)+Param!$I5+Param!$J5^2)/Param!$J5)+W$1*NORMSDIST(-(-LN(W$1)+Param!$I5)/Param!$J5)))</f>
        <v>3.9808166141209224E-2</v>
      </c>
      <c r="X5">
        <f>EXP(-Other!$D5/100*Other!$E5/260)*(Param!$B5*(-EXP(Param!$G5+0.5*Param!$H5^2)*NORMSDIST(-(-LN(X$1)+Param!$G5+Param!$H5^2)/Param!$H5)+X$1*NORMSDIST(-(-LN(X$1)+Param!$G5)/Param!$H5))+(1-Param!$B5)*(-EXP(Param!$I5+0.5*Param!$J5^2)*NORMSDIST(-(-LN(X$1)+Param!$I5+Param!$J5^2)/Param!$J5)+X$1*NORMSDIST(-(-LN(X$1)+Param!$I5)/Param!$J5)))</f>
        <v>4.4341037684262154E-2</v>
      </c>
      <c r="Y5">
        <f>EXP(-Other!$D5/100*Other!$E5/260)*(Param!$B5*(-EXP(Param!$G5+0.5*Param!$H5^2)*NORMSDIST(-(-LN(Y$1)+Param!$G5+Param!$H5^2)/Param!$H5)+Y$1*NORMSDIST(-(-LN(Y$1)+Param!$G5)/Param!$H5))+(1-Param!$B5)*(-EXP(Param!$I5+0.5*Param!$J5^2)*NORMSDIST(-(-LN(Y$1)+Param!$I5+Param!$J5^2)/Param!$J5)+Y$1*NORMSDIST(-(-LN(Y$1)+Param!$I5)/Param!$J5)))</f>
        <v>5.1645688764663064E-2</v>
      </c>
      <c r="Z5">
        <f>EXP(-Other!$D5/100*Other!$E5/260)*(Param!$B5*(-EXP(Param!$G5+0.5*Param!$H5^2)*NORMSDIST(-(-LN(Z$1)+Param!$G5+Param!$H5^2)/Param!$H5)+Z$1*NORMSDIST(-(-LN(Z$1)+Param!$G5)/Param!$H5))+(1-Param!$B5)*(-EXP(Param!$I5+0.5*Param!$J5^2)*NORMSDIST(-(-LN(Z$1)+Param!$I5+Param!$J5^2)/Param!$J5)+Z$1*NORMSDIST(-(-LN(Z$1)+Param!$I5)/Param!$J5)))</f>
        <v>6.2919323648487777E-2</v>
      </c>
      <c r="AA5">
        <f>EXP(-Other!$D5/100*Other!$E5/260)*(Param!$B5*(-EXP(Param!$G5+0.5*Param!$H5^2)*NORMSDIST(-(-LN(AA$1)+Param!$G5+Param!$H5^2)/Param!$H5)+AA$1*NORMSDIST(-(-LN(AA$1)+Param!$G5)/Param!$H5))+(1-Param!$B5)*(-EXP(Param!$I5+0.5*Param!$J5^2)*NORMSDIST(-(-LN(AA$1)+Param!$I5+Param!$J5^2)/Param!$J5)+AA$1*NORMSDIST(-(-LN(AA$1)+Param!$I5)/Param!$J5)))</f>
        <v>7.9579620253491537E-2</v>
      </c>
      <c r="AB5">
        <f>EXP(-Other!$D5/100*Other!$E5/260)*(Param!$B5*(-EXP(Param!$G5+0.5*Param!$H5^2)*NORMSDIST(-(-LN(AB$1)+Param!$G5+Param!$H5^2)/Param!$H5)+AB$1*NORMSDIST(-(-LN(AB$1)+Param!$G5)/Param!$H5))+(1-Param!$B5)*(-EXP(Param!$I5+0.5*Param!$J5^2)*NORMSDIST(-(-LN(AB$1)+Param!$I5+Param!$J5^2)/Param!$J5)+AB$1*NORMSDIST(-(-LN(AB$1)+Param!$I5)/Param!$J5)))</f>
        <v>0.10317047085689551</v>
      </c>
      <c r="AC5">
        <f>EXP(-Other!$D5/100*Other!$E5/260)*(Param!$B5*(-EXP(Param!$G5+0.5*Param!$H5^2)*NORMSDIST(-(-LN(AC$1)+Param!$G5+Param!$H5^2)/Param!$H5)+AC$1*NORMSDIST(-(-LN(AC$1)+Param!$G5)/Param!$H5))+(1-Param!$B5)*(-EXP(Param!$I5+0.5*Param!$J5^2)*NORMSDIST(-(-LN(AC$1)+Param!$I5+Param!$J5^2)/Param!$J5)+AC$1*NORMSDIST(-(-LN(AC$1)+Param!$I5)/Param!$J5)))</f>
        <v>0.13521628946455094</v>
      </c>
      <c r="AD5">
        <f>EXP(-Other!$D5/100*Other!$E5/260)*(Param!$B5*(-EXP(Param!$G5+0.5*Param!$H5^2)*NORMSDIST(-(-LN(AD$1)+Param!$G5+Param!$H5^2)/Param!$H5)+AD$1*NORMSDIST(-(-LN(AD$1)+Param!$G5)/Param!$H5))+(1-Param!$B5)*(-EXP(Param!$I5+0.5*Param!$J5^2)*NORMSDIST(-(-LN(AD$1)+Param!$I5+Param!$J5^2)/Param!$J5)+AD$1*NORMSDIST(-(-LN(AD$1)+Param!$I5)/Param!$J5)))</f>
        <v>0.17704437040293247</v>
      </c>
      <c r="AE5">
        <f>EXP(-Other!$D5/100*Other!$E5/260)*(Param!$B5*(-EXP(Param!$G5+0.5*Param!$H5^2)*NORMSDIST(-(-LN(AE$1)+Param!$G5+Param!$H5^2)/Param!$H5)+AE$1*NORMSDIST(-(-LN(AE$1)+Param!$G5)/Param!$H5))+(1-Param!$B5)*(-EXP(Param!$I5+0.5*Param!$J5^2)*NORMSDIST(-(-LN(AE$1)+Param!$I5+Param!$J5^2)/Param!$J5)+AE$1*NORMSDIST(-(-LN(AE$1)+Param!$I5)/Param!$J5)))</f>
        <v>0.22960831826379138</v>
      </c>
      <c r="AF5">
        <f>EXP(-Other!$D5/100*Other!$E5/260)*(Param!$B5*(-EXP(Param!$G5+0.5*Param!$H5^2)*NORMSDIST(-(-LN(AF$1)+Param!$G5+Param!$H5^2)/Param!$H5)+AF$1*NORMSDIST(-(-LN(AF$1)+Param!$G5)/Param!$H5))+(1-Param!$B5)*(-EXP(Param!$I5+0.5*Param!$J5^2)*NORMSDIST(-(-LN(AF$1)+Param!$I5+Param!$J5^2)/Param!$J5)+AF$1*NORMSDIST(-(-LN(AF$1)+Param!$I5)/Param!$J5)))</f>
        <v>0.29335098804801096</v>
      </c>
      <c r="AG5">
        <f>EXP(-Other!$D5/100*Other!$E5/260)*(Param!$B5*(-EXP(Param!$G5+0.5*Param!$H5^2)*NORMSDIST(-(-LN(AG$1)+Param!$G5+Param!$H5^2)/Param!$H5)+AG$1*NORMSDIST(-(-LN(AG$1)+Param!$G5)/Param!$H5))+(1-Param!$B5)*(-EXP(Param!$I5+0.5*Param!$J5^2)*NORMSDIST(-(-LN(AG$1)+Param!$I5+Param!$J5^2)/Param!$J5)+AG$1*NORMSDIST(-(-LN(AG$1)+Param!$I5)/Param!$J5)))</f>
        <v>0.36813929367183829</v>
      </c>
      <c r="AH5">
        <f>EXP(-Other!$D5/100*Other!$E5/260)*(Param!$B5*(-EXP(Param!$G5+0.5*Param!$H5^2)*NORMSDIST(-(-LN(AH$1)+Param!$G5+Param!$H5^2)/Param!$H5)+AH$1*NORMSDIST(-(-LN(AH$1)+Param!$G5)/Param!$H5))+(1-Param!$B5)*(-EXP(Param!$I5+0.5*Param!$J5^2)*NORMSDIST(-(-LN(AH$1)+Param!$I5+Param!$J5^2)/Param!$J5)+AH$1*NORMSDIST(-(-LN(AH$1)+Param!$I5)/Param!$J5)))</f>
        <v>0.45328662026724165</v>
      </c>
      <c r="AI5">
        <f>EXP(-Other!$D5/100*Other!$E5/260)*(Param!$B5*(-EXP(Param!$G5+0.5*Param!$H5^2)*NORMSDIST(-(-LN(AI$1)+Param!$G5+Param!$H5^2)/Param!$H5)+AI$1*NORMSDIST(-(-LN(AI$1)+Param!$G5)/Param!$H5))+(1-Param!$B5)*(-EXP(Param!$I5+0.5*Param!$J5^2)*NORMSDIST(-(-LN(AI$1)+Param!$I5+Param!$J5^2)/Param!$J5)+AI$1*NORMSDIST(-(-LN(AI$1)+Param!$I5)/Param!$J5)))</f>
        <v>0.54765672144310829</v>
      </c>
      <c r="AJ5">
        <f>EXP(-Other!$D5/100*Other!$E5/260)*(Param!$B5*(-EXP(Param!$G5+0.5*Param!$H5^2)*NORMSDIST(-(-LN(AJ$1)+Param!$G5+Param!$H5^2)/Param!$H5)+AJ$1*NORMSDIST(-(-LN(AJ$1)+Param!$G5)/Param!$H5))+(1-Param!$B5)*(-EXP(Param!$I5+0.5*Param!$J5^2)*NORMSDIST(-(-LN(AJ$1)+Param!$I5+Param!$J5^2)/Param!$J5)+AJ$1*NORMSDIST(-(-LN(AJ$1)+Param!$I5)/Param!$J5)))</f>
        <v>0.64982340770074731</v>
      </c>
      <c r="AK5">
        <f>EXP(-Other!$D5/100*Other!$E5/260)*(Param!$B5*(-EXP(Param!$G5+0.5*Param!$H5^2)*NORMSDIST(-(-LN(AK$1)+Param!$G5+Param!$H5^2)/Param!$H5)+AK$1*NORMSDIST(-(-LN(AK$1)+Param!$G5)/Param!$H5))+(1-Param!$B5)*(-EXP(Param!$I5+0.5*Param!$J5^2)*NORMSDIST(-(-LN(AK$1)+Param!$I5+Param!$J5^2)/Param!$J5)+AK$1*NORMSDIST(-(-LN(AK$1)+Param!$I5)/Param!$J5)))</f>
        <v>0.75824948184510332</v>
      </c>
      <c r="AL5">
        <f>EXP(-Other!$D5/100*Other!$E5/260)*(Param!$B5*(-EXP(Param!$G5+0.5*Param!$H5^2)*NORMSDIST(-(-LN(AL$1)+Param!$G5+Param!$H5^2)/Param!$H5)+AL$1*NORMSDIST(-(-LN(AL$1)+Param!$G5)/Param!$H5))+(1-Param!$B5)*(-EXP(Param!$I5+0.5*Param!$J5^2)*NORMSDIST(-(-LN(AL$1)+Param!$I5+Param!$J5^2)/Param!$J5)+AL$1*NORMSDIST(-(-LN(AL$1)+Param!$I5)/Param!$J5)))</f>
        <v>0.87144896044736464</v>
      </c>
      <c r="AM5">
        <f>EXP(-Other!$D5/100*Other!$E5/260)*(Param!$B5*(-EXP(Param!$G5+0.5*Param!$H5^2)*NORMSDIST(-(-LN(AM$1)+Param!$G5+Param!$H5^2)/Param!$H5)+AM$1*NORMSDIST(-(-LN(AM$1)+Param!$G5)/Param!$H5))+(1-Param!$B5)*(-EXP(Param!$I5+0.5*Param!$J5^2)*NORMSDIST(-(-LN(AM$1)+Param!$I5+Param!$J5^2)/Param!$J5)+AM$1*NORMSDIST(-(-LN(AM$1)+Param!$I5)/Param!$J5)))</f>
        <v>0.98810685762555228</v>
      </c>
      <c r="AN5">
        <f>EXP(-Other!$D5/100*Other!$E5/260)*(Param!$B5*(-EXP(Param!$G5+0.5*Param!$H5^2)*NORMSDIST(-(-LN(AN$1)+Param!$G5+Param!$H5^2)/Param!$H5)+AN$1*NORMSDIST(-(-LN(AN$1)+Param!$G5)/Param!$H5))+(1-Param!$B5)*(-EXP(Param!$I5+0.5*Param!$J5^2)*NORMSDIST(-(-LN(AN$1)+Param!$I5+Param!$J5^2)/Param!$J5)+AN$1*NORMSDIST(-(-LN(AN$1)+Param!$I5)/Param!$J5)))</f>
        <v>1.1071457783456422</v>
      </c>
      <c r="AO5">
        <f>EXP(-Other!$D5/100*Other!$E5/260)*(Param!$B5*(-EXP(Param!$G5+0.5*Param!$H5^2)*NORMSDIST(-(-LN(AO$1)+Param!$G5+Param!$H5^2)/Param!$H5)+AO$1*NORMSDIST(-(-LN(AO$1)+Param!$G5)/Param!$H5))+(1-Param!$B5)*(-EXP(Param!$I5+0.5*Param!$J5^2)*NORMSDIST(-(-LN(AO$1)+Param!$I5+Param!$J5^2)/Param!$J5)+AO$1*NORMSDIST(-(-LN(AO$1)+Param!$I5)/Param!$J5)))</f>
        <v>1.2277427102947767</v>
      </c>
      <c r="AP5">
        <f>EXP(-Other!$D5/100*Other!$E5/260)*(Param!$B5*(-EXP(Param!$G5+0.5*Param!$H5^2)*NORMSDIST(-(-LN(AP$1)+Param!$G5+Param!$H5^2)/Param!$H5)+AP$1*NORMSDIST(-(-LN(AP$1)+Param!$G5)/Param!$H5))+(1-Param!$B5)*(-EXP(Param!$I5+0.5*Param!$J5^2)*NORMSDIST(-(-LN(AP$1)+Param!$I5+Param!$J5^2)/Param!$J5)+AP$1*NORMSDIST(-(-LN(AP$1)+Param!$I5)/Param!$J5)))</f>
        <v>1.3493087738974838</v>
      </c>
      <c r="AQ5">
        <f>EXP(-Other!$D5/100*Other!$E5/260)*(Param!$B5*(-EXP(Param!$G5+0.5*Param!$H5^2)*NORMSDIST(-(-LN(AQ$1)+Param!$G5+Param!$H5^2)/Param!$H5)+AQ$1*NORMSDIST(-(-LN(AQ$1)+Param!$G5)/Param!$H5))+(1-Param!$B5)*(-EXP(Param!$I5+0.5*Param!$J5^2)*NORMSDIST(-(-LN(AQ$1)+Param!$I5+Param!$J5^2)/Param!$J5)+AQ$1*NORMSDIST(-(-LN(AQ$1)+Param!$I5)/Param!$J5)))</f>
        <v>1.4714480115256603</v>
      </c>
      <c r="AR5">
        <f>EXP(-Other!$D5/100*Other!$E5/260)*(Param!$B5*(-EXP(Param!$G5+0.5*Param!$H5^2)*NORMSDIST(-(-LN(AR$1)+Param!$G5+Param!$H5^2)/Param!$H5)+AR$1*NORMSDIST(-(-LN(AR$1)+Param!$G5)/Param!$H5))+(1-Param!$B5)*(-EXP(Param!$I5+0.5*Param!$J5^2)*NORMSDIST(-(-LN(AR$1)+Param!$I5+Param!$J5^2)/Param!$J5)+AR$1*NORMSDIST(-(-LN(AR$1)+Param!$I5)/Param!$J5)))</f>
        <v>1.593909632112706</v>
      </c>
      <c r="AS5">
        <f>EXP(-Other!$D5/100*Other!$E5/260)*(Param!$B5*(-EXP(Param!$G5+0.5*Param!$H5^2)*NORMSDIST(-(-LN(AS$1)+Param!$G5+Param!$H5^2)/Param!$H5)+AS$1*NORMSDIST(-(-LN(AS$1)+Param!$G5)/Param!$H5))+(1-Param!$B5)*(-EXP(Param!$I5+0.5*Param!$J5^2)*NORMSDIST(-(-LN(AS$1)+Param!$I5+Param!$J5^2)/Param!$J5)+AS$1*NORMSDIST(-(-LN(AS$1)+Param!$I5)/Param!$J5)))</f>
        <v>1.7165437329897777</v>
      </c>
      <c r="AT5">
        <f>EXP(-Other!$D5/100*Other!$E5/260)*(Param!$B5*(-EXP(Param!$G5+0.5*Param!$H5^2)*NORMSDIST(-(-LN(AT$1)+Param!$G5+Param!$H5^2)/Param!$H5)+AT$1*NORMSDIST(-(-LN(AT$1)+Param!$G5)/Param!$H5))+(1-Param!$B5)*(-EXP(Param!$I5+0.5*Param!$J5^2)*NORMSDIST(-(-LN(AT$1)+Param!$I5+Param!$J5^2)/Param!$J5)+AT$1*NORMSDIST(-(-LN(AT$1)+Param!$I5)/Param!$J5)))</f>
        <v>1.8392656372991281</v>
      </c>
      <c r="AU5">
        <f>EXP(-Other!$D5/100*Other!$E5/260)*(Param!$B5*(-EXP(Param!$G5+0.5*Param!$H5^2)*NORMSDIST(-(-LN(AU$1)+Param!$G5+Param!$H5^2)/Param!$H5)+AU$1*NORMSDIST(-(-LN(AU$1)+Param!$G5)/Param!$H5))+(1-Param!$B5)*(-EXP(Param!$I5+0.5*Param!$J5^2)*NORMSDIST(-(-LN(AU$1)+Param!$I5+Param!$J5^2)/Param!$J5)+AU$1*NORMSDIST(-(-LN(AU$1)+Param!$I5)/Param!$J5)))</f>
        <v>1.962030088349886</v>
      </c>
      <c r="AV5">
        <f>EXP(-Other!$D5/100*Other!$E5/260)*(Param!$B5*(-EXP(Param!$G5+0.5*Param!$H5^2)*NORMSDIST(-(-LN(AV$1)+Param!$G5+Param!$H5^2)/Param!$H5)+AV$1*NORMSDIST(-(-LN(AV$1)+Param!$G5)/Param!$H5))+(1-Param!$B5)*(-EXP(Param!$I5+0.5*Param!$J5^2)*NORMSDIST(-(-LN(AV$1)+Param!$I5+Param!$J5^2)/Param!$J5)+AV$1*NORMSDIST(-(-LN(AV$1)+Param!$I5)/Param!$J5)))</f>
        <v>2.0848141784548408</v>
      </c>
      <c r="AW5">
        <f>EXP(-Other!$D5/100*Other!$E5/260)*(Param!$B5*(-EXP(Param!$G5+0.5*Param!$H5^2)*NORMSDIST(-(-LN(AW$1)+Param!$G5+Param!$H5^2)/Param!$H5)+AW$1*NORMSDIST(-(-LN(AW$1)+Param!$G5)/Param!$H5))+(1-Param!$B5)*(-EXP(Param!$I5+0.5*Param!$J5^2)*NORMSDIST(-(-LN(AW$1)+Param!$I5+Param!$J5^2)/Param!$J5)+AW$1*NORMSDIST(-(-LN(AW$1)+Param!$I5)/Param!$J5)))</f>
        <v>2.207606917220875</v>
      </c>
      <c r="AX5">
        <f>EXP(-Other!$D5/100*Other!$E5/260)*(Param!$B5*(-EXP(Param!$G5+0.5*Param!$H5^2)*NORMSDIST(-(-LN(AX$1)+Param!$G5+Param!$H5^2)/Param!$H5)+AX$1*NORMSDIST(-(-LN(AX$1)+Param!$G5)/Param!$H5))+(1-Param!$B5)*(-EXP(Param!$I5+0.5*Param!$J5^2)*NORMSDIST(-(-LN(AX$1)+Param!$I5+Param!$J5^2)/Param!$J5)+AX$1*NORMSDIST(-(-LN(AX$1)+Param!$I5)/Param!$J5)))</f>
        <v>2.3304033033402844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X206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4" sqref="F4"/>
    </sheetView>
  </sheetViews>
  <sheetFormatPr defaultRowHeight="12.75" x14ac:dyDescent="0.2"/>
  <cols>
    <col min="1" max="1" width="10.5" bestFit="1" customWidth="1"/>
    <col min="2" max="3" width="12.5" bestFit="1" customWidth="1"/>
  </cols>
  <sheetData>
    <row r="1" spans="1:50" x14ac:dyDescent="0.2">
      <c r="A1" t="s">
        <v>20</v>
      </c>
      <c r="B1">
        <f>Calls_est!B1</f>
        <v>93.75</v>
      </c>
      <c r="C1">
        <f>Calls_est!C1</f>
        <v>93.875</v>
      </c>
      <c r="D1">
        <f>Calls_est!D1</f>
        <v>94</v>
      </c>
      <c r="E1">
        <f>Calls_est!E1</f>
        <v>94.125</v>
      </c>
      <c r="F1">
        <f>Calls_est!F1</f>
        <v>94.25</v>
      </c>
      <c r="G1">
        <f>Calls_est!G1</f>
        <v>94.375</v>
      </c>
      <c r="H1">
        <f>Calls_est!H1</f>
        <v>94.5</v>
      </c>
      <c r="I1">
        <f>Calls_est!I1</f>
        <v>94.625</v>
      </c>
      <c r="J1">
        <f>Calls_est!J1</f>
        <v>94.75</v>
      </c>
      <c r="K1">
        <f>Calls_est!K1</f>
        <v>94.875</v>
      </c>
      <c r="L1">
        <f>Calls_est!L1</f>
        <v>95</v>
      </c>
      <c r="M1">
        <f>Calls_est!M1</f>
        <v>95.125</v>
      </c>
      <c r="N1">
        <f>Calls_est!N1</f>
        <v>95.25</v>
      </c>
      <c r="O1">
        <f>Calls_est!O1</f>
        <v>95.375</v>
      </c>
      <c r="P1">
        <f>Calls_est!P1</f>
        <v>95.5</v>
      </c>
      <c r="Q1">
        <f>Calls_est!Q1</f>
        <v>95.625</v>
      </c>
      <c r="R1">
        <f>Calls_est!R1</f>
        <v>95.75</v>
      </c>
      <c r="S1">
        <f>Calls_est!S1</f>
        <v>95.875</v>
      </c>
      <c r="T1">
        <f>Calls_est!T1</f>
        <v>96</v>
      </c>
      <c r="U1">
        <f>Calls_est!U1</f>
        <v>96.125</v>
      </c>
      <c r="V1">
        <f>Calls_est!V1</f>
        <v>96.25</v>
      </c>
      <c r="W1">
        <f>Calls_est!W1</f>
        <v>96.375</v>
      </c>
      <c r="X1">
        <f>Calls_est!X1</f>
        <v>96.5</v>
      </c>
      <c r="Y1">
        <f>Calls_est!Y1</f>
        <v>96.625</v>
      </c>
      <c r="Z1">
        <f>Calls_est!Z1</f>
        <v>96.75</v>
      </c>
      <c r="AA1">
        <f>Calls_est!AA1</f>
        <v>96.875</v>
      </c>
      <c r="AB1">
        <f>Calls_est!AB1</f>
        <v>97</v>
      </c>
      <c r="AC1">
        <f>Calls_est!AC1</f>
        <v>97.125</v>
      </c>
      <c r="AD1">
        <f>Calls_est!AD1</f>
        <v>97.25</v>
      </c>
      <c r="AE1">
        <f>Calls_est!AE1</f>
        <v>97.375</v>
      </c>
      <c r="AF1">
        <f>Calls_est!AF1</f>
        <v>97.5</v>
      </c>
      <c r="AG1">
        <f>Calls_est!AG1</f>
        <v>97.625</v>
      </c>
      <c r="AH1">
        <f>Calls_est!AH1</f>
        <v>97.75</v>
      </c>
      <c r="AI1">
        <f>Calls_est!AI1</f>
        <v>97.875</v>
      </c>
      <c r="AJ1">
        <f>Calls_est!AJ1</f>
        <v>98</v>
      </c>
      <c r="AK1">
        <f>Calls_est!AK1</f>
        <v>98.125</v>
      </c>
      <c r="AL1">
        <f>Calls_est!AL1</f>
        <v>98.25</v>
      </c>
      <c r="AM1">
        <f>Calls_est!AM1</f>
        <v>98.375</v>
      </c>
      <c r="AN1">
        <f>Calls_est!AN1</f>
        <v>98.5</v>
      </c>
      <c r="AO1">
        <f>Calls_est!AO1</f>
        <v>98.625</v>
      </c>
      <c r="AP1">
        <f>Calls_est!AP1</f>
        <v>98.75</v>
      </c>
      <c r="AQ1">
        <f>Calls_est!AQ1</f>
        <v>98.875</v>
      </c>
      <c r="AR1">
        <f>Calls_est!AR1</f>
        <v>99</v>
      </c>
      <c r="AS1">
        <f>Calls_est!AS1</f>
        <v>99.125</v>
      </c>
      <c r="AT1">
        <f>Calls_est!AT1</f>
        <v>99.25</v>
      </c>
      <c r="AU1">
        <f>Calls_est!AU1</f>
        <v>99.375</v>
      </c>
      <c r="AV1">
        <f>Calls_est!AV1</f>
        <v>99.5</v>
      </c>
      <c r="AW1">
        <f>Calls_est!AW1</f>
        <v>99.625</v>
      </c>
      <c r="AX1">
        <f>Calls_est!AX1</f>
        <v>99.75</v>
      </c>
    </row>
    <row r="2" spans="1:50" x14ac:dyDescent="0.2">
      <c r="A2" s="1">
        <f>Puts_est!A2</f>
        <v>38268</v>
      </c>
      <c r="B2">
        <f>IF(Calls!B2=0,0,(Calls_est!B2-Calls!B2)^2)</f>
        <v>2.2081294849345874E-3</v>
      </c>
      <c r="C2">
        <f>IF(Calls!C2=0,0,(Calls_est!C2-Calls!C2)^2)</f>
        <v>1.8575619865531363E-3</v>
      </c>
      <c r="D2">
        <f>IF(Calls!D2=0,0,(Calls_est!D2-Calls!D2)^2)</f>
        <v>1.537276025417942E-3</v>
      </c>
      <c r="E2">
        <f>IF(Calls!E2=0,0,(Calls_est!E2-Calls!E2)^2)</f>
        <v>1.2472724464050442E-3</v>
      </c>
      <c r="F2">
        <f>IF(Calls!F2=0,0,(Calls_est!F2-Calls!F2)^2)</f>
        <v>9.8755209214730416E-4</v>
      </c>
      <c r="G2">
        <f>IF(Calls!G2=0,0,(Calls_est!G2-Calls!G2)^2)</f>
        <v>7.5811580287282439E-4</v>
      </c>
      <c r="H2">
        <f>IF(Calls!H2=0,0,(Calls_est!H2-Calls!H2)^2)</f>
        <v>5.5896441573902666E-4</v>
      </c>
      <c r="I2">
        <f>IF(Calls!I2=0,0,(Calls_est!I2-Calls!I2)^2)</f>
        <v>3.9009876232849576E-4</v>
      </c>
      <c r="J2">
        <f>IF(Calls!J2=0,0,(Calls_est!J2-Calls!J2)^2)</f>
        <v>2.5151966086741127E-4</v>
      </c>
      <c r="K2">
        <f>IF(Calls!K2=0,0,(Calls_est!K2-Calls!K2)^2)</f>
        <v>1.4322789808215625E-4</v>
      </c>
      <c r="L2">
        <f>IF(Calls!L2=0,0,(Calls_est!L2-Calls!L2)^2)</f>
        <v>6.5224213406174579E-5</v>
      </c>
      <c r="M2">
        <f>IF(Calls!M2=0,0,(Calls_est!M2-Calls!M2)^2)</f>
        <v>1.750943382382095E-5</v>
      </c>
      <c r="N2">
        <f>IF(Calls!N2=0,0,(Calls_est!N2-Calls!N2)^2)</f>
        <v>8.554520494482547E-8</v>
      </c>
      <c r="O2">
        <f>IF(Calls!O2=0,0,(Calls_est!O2-Calls!O2)^2)</f>
        <v>1.9596635871640408E-6</v>
      </c>
      <c r="P2">
        <f>IF(Calls!P2=0,0,(Calls_est!P2-Calls!P2)^2)</f>
        <v>6.2233495844822257E-6</v>
      </c>
      <c r="Q2">
        <f>IF(Calls!Q2=0,0,(Calls_est!Q2-Calls!Q2)^2)</f>
        <v>4.0892496344211636E-5</v>
      </c>
      <c r="R2">
        <f>IF(Calls!R2=0,0,(Calls_est!R2-Calls!R2)^2)</f>
        <v>1.0628615155168099E-4</v>
      </c>
      <c r="S2">
        <f>IF(Calls!S2=0,0,(Calls_est!S2-Calls!S2)^2)</f>
        <v>8.5768939607078215E-5</v>
      </c>
      <c r="T2">
        <f>IF(Calls!T2=0,0,(Calls_est!T2-Calls!T2)^2)</f>
        <v>6.887175640757736E-5</v>
      </c>
      <c r="U2">
        <f>IF(Calls!U2=0,0,(Calls_est!U2-Calls!U2)^2)</f>
        <v>5.6621915583750098E-5</v>
      </c>
      <c r="V2">
        <f>IF(Calls!V2=0,0,(Calls_est!V2-Calls!V2)^2)</f>
        <v>5.0902620007142742E-5</v>
      </c>
      <c r="W2">
        <f>IF(Calls!W2=0,0,(Calls_est!W2-Calls!W2)^2)</f>
        <v>5.590877459504456E-5</v>
      </c>
      <c r="X2">
        <f>IF(Calls!X2=0,0,(Calls_est!X2-Calls!X2)^2)</f>
        <v>1.7033261505359872E-5</v>
      </c>
      <c r="Y2">
        <f>IF(Calls!Y2=0,0,(Calls_est!Y2-Calls!Y2)^2)</f>
        <v>4.1686871800774494E-6</v>
      </c>
      <c r="Z2">
        <f>IF(Calls!Z2=0,0,(Calls_est!Z2-Calls!Z2)^2)</f>
        <v>9.6164528048899972E-5</v>
      </c>
      <c r="AA2">
        <f>IF(Calls!AA2=0,0,(Calls_est!AA2-Calls!AA2)^2)</f>
        <v>1.587528848022682E-4</v>
      </c>
      <c r="AB2">
        <f>IF(Calls!AB2=0,0,(Calls_est!AB2-Calls!AB2)^2)</f>
        <v>1.8493102735329668E-4</v>
      </c>
      <c r="AC2">
        <f>IF(Calls!AC2=0,0,(Calls_est!AC2-Calls!AC2)^2)</f>
        <v>1.1893520734616931E-4</v>
      </c>
      <c r="AD2">
        <f>IF(Calls!AD2=0,0,(Calls_est!AD2-Calls!AD2)^2)</f>
        <v>6.0827924754990268E-5</v>
      </c>
      <c r="AE2">
        <f>IF(Calls!AE2=0,0,(Calls_est!AE2-Calls!AE2)^2)</f>
        <v>3.9651125332609954E-6</v>
      </c>
      <c r="AF2">
        <f>IF(Calls!AF2=0,0,(Calls_est!AF2-Calls!AF2)^2)</f>
        <v>8.2141987285914574E-5</v>
      </c>
      <c r="AG2">
        <f>IF(Calls!AG2=0,0,(Calls_est!AG2-Calls!AG2)^2)</f>
        <v>3.3241158137935645E-4</v>
      </c>
      <c r="AH2">
        <f>IF(Calls!AH2=0,0,(Calls_est!AH2-Calls!AH2)^2)</f>
        <v>5.5550146706692118E-4</v>
      </c>
      <c r="AI2">
        <f>IF(Calls!AI2=0,0,(Calls_est!AI2-Calls!AI2)^2)</f>
        <v>1.1270844475324583E-3</v>
      </c>
      <c r="AJ2">
        <f>IF(Calls!AJ2=0,0,(Calls_est!AJ2-Calls!AJ2)^2)</f>
        <v>1.3264422599544832E-3</v>
      </c>
      <c r="AK2">
        <f>IF(Calls!AK2=0,0,(Calls_est!AK2-Calls!AK2)^2)</f>
        <v>1.6193451565066565E-3</v>
      </c>
      <c r="AL2">
        <f>IF(Calls!AL2=0,0,(Calls_est!AL2-Calls!AL2)^2)</f>
        <v>1.8772723682120647E-3</v>
      </c>
      <c r="AM2">
        <f>IF(Calls!AM2=0,0,(Calls_est!AM2-Calls!AM2)^2)</f>
        <v>2.4278224528188402E-3</v>
      </c>
      <c r="AN2">
        <f>IF(Calls!AN2=0,0,(Calls_est!AN2-Calls!AN2)^2)</f>
        <v>2.2105998144107534E-3</v>
      </c>
      <c r="AO2">
        <f>IF(Calls!AO2=0,0,(Calls_est!AO2-Calls!AO2)^2)</f>
        <v>0</v>
      </c>
      <c r="AP2">
        <f>IF(Calls!AP2=0,0,(Calls_est!AP2-Calls!AP2)^2)</f>
        <v>0</v>
      </c>
      <c r="AQ2">
        <f>IF(Calls!AQ2=0,0,(Calls_est!AQ2-Calls!AQ2)^2)</f>
        <v>0</v>
      </c>
      <c r="AR2">
        <f>IF(Calls!AR2=0,0,(Calls_est!AR2-Calls!AR2)^2)</f>
        <v>0</v>
      </c>
      <c r="AS2">
        <f>IF(Calls!AS2=0,0,(Calls_est!AS2-Calls!AS2)^2)</f>
        <v>0</v>
      </c>
      <c r="AT2">
        <f>IF(Calls!AT2=0,0,(Calls_est!AT2-Calls!AT2)^2)</f>
        <v>0</v>
      </c>
      <c r="AU2">
        <f>IF(Calls!AU2=0,0,(Calls_est!AU2-Calls!AU2)^2)</f>
        <v>0</v>
      </c>
      <c r="AV2">
        <f>IF(Calls!AV2=0,0,(Calls_est!AV2-Calls!AV2)^2)</f>
        <v>0</v>
      </c>
      <c r="AW2">
        <f>IF(Calls!AW2=0,0,(Calls_est!AW2-Calls!AW2)^2)</f>
        <v>0</v>
      </c>
      <c r="AX2">
        <f>IF(Calls!AX2=0,0,(Calls_est!AX2-Calls!AX2)^2)</f>
        <v>0</v>
      </c>
    </row>
    <row r="3" spans="1:50" x14ac:dyDescent="0.2">
      <c r="A3" s="1">
        <v>38317</v>
      </c>
      <c r="B3">
        <f>IF(Calls!B3=0,0,(Calls_est!B3-Calls!B3)^2)</f>
        <v>4.9777429966109104E-3</v>
      </c>
      <c r="C3">
        <f>IF(Calls!C3=0,0,(Calls_est!C3-Calls!C3)^2)</f>
        <v>4.5411796387585194E-3</v>
      </c>
      <c r="D3">
        <f>IF(Calls!D3=0,0,(Calls_est!D3-Calls!D3)^2)</f>
        <v>4.1246487885803615E-3</v>
      </c>
      <c r="E3">
        <f>IF(Calls!E3=0,0,(Calls_est!E3-Calls!E3)^2)</f>
        <v>3.7281504460597785E-3</v>
      </c>
      <c r="F3">
        <f>IF(Calls!F3=0,0,(Calls_est!F3-Calls!F3)^2)</f>
        <v>3.3516846111194469E-3</v>
      </c>
      <c r="G3">
        <f>IF(Calls!G3=0,0,(Calls_est!G3-Calls!G3)^2)</f>
        <v>2.9952512833797376E-3</v>
      </c>
      <c r="H3">
        <f>IF(Calls!H3=0,0,(Calls_est!H3-Calls!H3)^2)</f>
        <v>2.6588504611426973E-3</v>
      </c>
      <c r="I3">
        <f>IF(Calls!I3=0,0,(Calls_est!I3-Calls!I3)^2)</f>
        <v>2.3424821372351485E-3</v>
      </c>
      <c r="J3">
        <f>IF(Calls!J3=0,0,(Calls_est!J3-Calls!J3)^2)</f>
        <v>2.0461462834353108E-3</v>
      </c>
      <c r="K3">
        <f>IF(Calls!K3=0,0,(Calls_est!K3-Calls!K3)^2)</f>
        <v>1.7698427962748672E-3</v>
      </c>
      <c r="L3">
        <f>IF(Calls!L3=0,0,(Calls_est!L3-Calls!L3)^2)</f>
        <v>1.5135713226178788E-3</v>
      </c>
      <c r="M3">
        <f>IF(Calls!M3=0,0,(Calls_est!M3-Calls!M3)^2)</f>
        <v>1.2773307426083322E-3</v>
      </c>
      <c r="N3">
        <f>IF(Calls!N3=0,0,(Calls_est!N3-Calls!N3)^2)</f>
        <v>1.0611177649540945E-3</v>
      </c>
      <c r="O3">
        <f>IF(Calls!O3=0,0,(Calls_est!O3-Calls!O3)^2)</f>
        <v>8.6492345742866046E-4</v>
      </c>
      <c r="P3">
        <f>IF(Calls!P3=0,0,(Calls_est!P3-Calls!P3)^2)</f>
        <v>6.8872556066311332E-4</v>
      </c>
      <c r="Q3">
        <f>IF(Calls!Q3=0,0,(Calls_est!Q3-Calls!Q3)^2)</f>
        <v>5.3247359664847216E-4</v>
      </c>
      <c r="R3">
        <f>IF(Calls!R3=0,0,(Calls_est!R3-Calls!R3)^2)</f>
        <v>3.9606505511051486E-4</v>
      </c>
      <c r="S3">
        <f>IF(Calls!S3=0,0,(Calls_est!S3-Calls!S3)^2)</f>
        <v>2.7931952529215086E-4</v>
      </c>
      <c r="T3">
        <f>IF(Calls!T3=0,0,(Calls_est!T3-Calls!T3)^2)</f>
        <v>1.8198448859173434E-4</v>
      </c>
      <c r="U3">
        <f>IF(Calls!U3=0,0,(Calls_est!U3-Calls!U3)^2)</f>
        <v>2.3078915508214698E-4</v>
      </c>
      <c r="V3">
        <f>IF(Calls!V3=0,0,(Calls_est!V3-Calls!V3)^2)</f>
        <v>1.3771410948239279E-4</v>
      </c>
      <c r="W3">
        <f>IF(Calls!W3=0,0,(Calls_est!W3-Calls!W3)^2)</f>
        <v>6.3476271092399722E-5</v>
      </c>
      <c r="X3">
        <f>IF(Calls!X3=0,0,(Calls_est!X3-Calls!X3)^2)</f>
        <v>7.4326340928494426E-5</v>
      </c>
      <c r="Y3">
        <f>IF(Calls!Y3=0,0,(Calls_est!Y3-Calls!Y3)^2)</f>
        <v>6.8289450969603237E-5</v>
      </c>
      <c r="Z3">
        <f>IF(Calls!Z3=0,0,(Calls_est!Z3-Calls!Z3)^2)</f>
        <v>3.8889795885815206E-5</v>
      </c>
      <c r="AA3">
        <f>IF(Calls!AA3=0,0,(Calls_est!AA3-Calls!AA3)^2)</f>
        <v>2.584151513005548E-6</v>
      </c>
      <c r="AB3">
        <f>IF(Calls!AB3=0,0,(Calls_est!AB3-Calls!AB3)^2)</f>
        <v>9.9613065574545498E-6</v>
      </c>
      <c r="AC3">
        <f>IF(Calls!AC3=0,0,(Calls_est!AC3-Calls!AC3)^2)</f>
        <v>3.5747065444058993E-7</v>
      </c>
      <c r="AD3">
        <f>IF(Calls!AD3=0,0,(Calls_est!AD3-Calls!AD3)^2)</f>
        <v>1.6792796662951708E-6</v>
      </c>
      <c r="AE3">
        <f>IF(Calls!AE3=0,0,(Calls_est!AE3-Calls!AE3)^2)</f>
        <v>1.1193878539483887E-4</v>
      </c>
      <c r="AF3">
        <f>IF(Calls!AF3=0,0,(Calls_est!AF3-Calls!AF3)^2)</f>
        <v>2.2176070087233032E-4</v>
      </c>
      <c r="AG3">
        <f>IF(Calls!AG3=0,0,(Calls_est!AG3-Calls!AG3)^2)</f>
        <v>4.1067923173154059E-4</v>
      </c>
      <c r="AH3">
        <f>IF(Calls!AH3=0,0,(Calls_est!AH3-Calls!AH3)^2)</f>
        <v>1.0348809281091299E-3</v>
      </c>
      <c r="AI3">
        <f>IF(Calls!AI3=0,0,(Calls_est!AI3-Calls!AI3)^2)</f>
        <v>9.2616074651438501E-4</v>
      </c>
      <c r="AJ3">
        <f>IF(Calls!AJ3=0,0,(Calls_est!AJ3-Calls!AJ3)^2)</f>
        <v>5.8920227049032777E-4</v>
      </c>
      <c r="AK3">
        <f>IF(Calls!AK3=0,0,(Calls_est!AK3-Calls!AK3)^2)</f>
        <v>5.0293890826856786E-4</v>
      </c>
      <c r="AL3">
        <f>IF(Calls!AL3=0,0,(Calls_est!AL3-Calls!AL3)^2)</f>
        <v>3.3606477067410457E-4</v>
      </c>
      <c r="AM3">
        <f>IF(Calls!AM3=0,0,(Calls_est!AM3-Calls!AM3)^2)</f>
        <v>1.0698105603394127E-4</v>
      </c>
      <c r="AN3">
        <f>IF(Calls!AN3=0,0,(Calls_est!AN3-Calls!AN3)^2)</f>
        <v>4.7647916828345719E-5</v>
      </c>
      <c r="AO3">
        <f>IF(Calls!AO3=0,0,(Calls_est!AO3-Calls!AO3)^2)</f>
        <v>0</v>
      </c>
      <c r="AP3">
        <f>IF(Calls!AP3=0,0,(Calls_est!AP3-Calls!AP3)^2)</f>
        <v>0</v>
      </c>
      <c r="AQ3">
        <f>IF(Calls!AQ3=0,0,(Calls_est!AQ3-Calls!AQ3)^2)</f>
        <v>0</v>
      </c>
      <c r="AR3">
        <f>IF(Calls!AR3=0,0,(Calls_est!AR3-Calls!AR3)^2)</f>
        <v>0</v>
      </c>
      <c r="AS3">
        <f>IF(Calls!AS3=0,0,(Calls_est!AS3-Calls!AS3)^2)</f>
        <v>0</v>
      </c>
      <c r="AT3">
        <f>IF(Calls!AT3=0,0,(Calls_est!AT3-Calls!AT3)^2)</f>
        <v>0</v>
      </c>
      <c r="AU3">
        <f>IF(Calls!AU3=0,0,(Calls_est!AU3-Calls!AU3)^2)</f>
        <v>0</v>
      </c>
      <c r="AV3">
        <f>IF(Calls!AV3=0,0,(Calls_est!AV3-Calls!AV3)^2)</f>
        <v>0</v>
      </c>
      <c r="AW3">
        <f>IF(Calls!AW3=0,0,(Calls_est!AW3-Calls!AW3)^2)</f>
        <v>0</v>
      </c>
      <c r="AX3">
        <f>IF(Calls!AX3=0,0,(Calls_est!AX3-Calls!AX3)^2)</f>
        <v>0</v>
      </c>
    </row>
    <row r="4" spans="1:50" x14ac:dyDescent="0.2">
      <c r="A4" s="1">
        <f>Puts_est!A4</f>
        <v>38383</v>
      </c>
      <c r="B4">
        <f>IF(Calls!B4=0,0,(Calls_est!B4-Calls!B4)^2)</f>
        <v>2.8899633067582678E-3</v>
      </c>
      <c r="C4">
        <f>IF(Calls!C4=0,0,(Calls_est!C4-Calls!C4)^2)</f>
        <v>2.6222809549185312E-3</v>
      </c>
      <c r="D4">
        <f>IF(Calls!D4=0,0,(Calls_est!D4-Calls!D4)^2)</f>
        <v>2.3676050307745917E-3</v>
      </c>
      <c r="E4">
        <f>IF(Calls!E4=0,0,(Calls_est!E4-Calls!E4)^2)</f>
        <v>2.1259350819836718E-3</v>
      </c>
      <c r="F4">
        <f>IF(Calls!F4=0,0,(Calls_est!F4-Calls!F4)^2)</f>
        <v>1.8972699632543231E-3</v>
      </c>
      <c r="G4">
        <f>IF(Calls!G4=0,0,(Calls_est!G4-Calls!G4)^2)</f>
        <v>1.6816069082037143E-3</v>
      </c>
      <c r="H4">
        <f>IF(Calls!H4=0,0,(Calls_est!H4-Calls!H4)^2)</f>
        <v>1.4789395488433474E-3</v>
      </c>
      <c r="I4">
        <f>IF(Calls!I4=0,0,(Calls_est!I4-Calls!I4)^2)</f>
        <v>1.2892539343690756E-3</v>
      </c>
      <c r="J4">
        <f>IF(Calls!J4=0,0,(Calls_est!J4-Calls!J4)^2)</f>
        <v>1.1125210315865838E-3</v>
      </c>
      <c r="K4">
        <f>IF(Calls!K4=0,0,(Calls_est!K4-Calls!K4)^2)</f>
        <v>9.4868359424132463E-4</v>
      </c>
      <c r="L4">
        <f>IF(Calls!L4=0,0,(Calls_est!L4-Calls!L4)^2)</f>
        <v>7.9763509321071735E-4</v>
      </c>
      <c r="M4">
        <f>IF(Calls!M4=0,0,(Calls_est!M4-Calls!M4)^2)</f>
        <v>6.5918957602285216E-4</v>
      </c>
      <c r="N4">
        <f>IF(Calls!N4=0,0,(Calls_est!N4-Calls!N4)^2)</f>
        <v>5.3304574444461056E-4</v>
      </c>
      <c r="O4">
        <f>IF(Calls!O4=0,0,(Calls_est!O4-Calls!O4)^2)</f>
        <v>6.4839563403146195E-4</v>
      </c>
      <c r="P4">
        <f>IF(Calls!P4=0,0,(Calls_est!P4-Calls!P4)^2)</f>
        <v>5.1845934169618348E-4</v>
      </c>
      <c r="Q4">
        <f>IF(Calls!Q4=0,0,(Calls_est!Q4-Calls!Q4)^2)</f>
        <v>3.9801043346903071E-4</v>
      </c>
      <c r="R4">
        <f>IF(Calls!R4=0,0,(Calls_est!R4-Calls!R4)^2)</f>
        <v>2.8605091415027229E-4</v>
      </c>
      <c r="S4">
        <f>IF(Calls!S4=0,0,(Calls_est!S4-Calls!S4)^2)</f>
        <v>3.4272431698565298E-4</v>
      </c>
      <c r="T4">
        <f>IF(Calls!T4=0,0,(Calls_est!T4-Calls!T4)^2)</f>
        <v>3.8140474173889351E-4</v>
      </c>
      <c r="U4">
        <f>IF(Calls!U4=0,0,(Calls_est!U4-Calls!U4)^2)</f>
        <v>3.8592646709813006E-4</v>
      </c>
      <c r="V4">
        <f>IF(Calls!V4=0,0,(Calls_est!V4-Calls!V4)^2)</f>
        <v>3.3924366716863531E-4</v>
      </c>
      <c r="W4">
        <f>IF(Calls!W4=0,0,(Calls_est!W4-Calls!W4)^2)</f>
        <v>2.3311795554381866E-4</v>
      </c>
      <c r="X4">
        <f>IF(Calls!X4=0,0,(Calls_est!X4-Calls!X4)^2)</f>
        <v>2.0911600157125376E-4</v>
      </c>
      <c r="Y4">
        <f>IF(Calls!Y4=0,0,(Calls_est!Y4-Calls!Y4)^2)</f>
        <v>2.2857169128919825E-4</v>
      </c>
      <c r="Z4">
        <f>IF(Calls!Z4=0,0,(Calls_est!Z4-Calls!Z4)^2)</f>
        <v>2.6390477309153336E-4</v>
      </c>
      <c r="AA4">
        <f>IF(Calls!AA4=0,0,(Calls_est!AA4-Calls!AA4)^2)</f>
        <v>1.3864346575605702E-4</v>
      </c>
      <c r="AB4">
        <f>IF(Calls!AB4=0,0,(Calls_est!AB4-Calls!AB4)^2)</f>
        <v>3.1823462615179234E-5</v>
      </c>
      <c r="AC4">
        <f>IF(Calls!AC4=0,0,(Calls_est!AC4-Calls!AC4)^2)</f>
        <v>9.8467177718765693E-6</v>
      </c>
      <c r="AD4">
        <f>IF(Calls!AD4=0,0,(Calls_est!AD4-Calls!AD4)^2)</f>
        <v>1.0763908878298513E-4</v>
      </c>
      <c r="AE4">
        <f>IF(Calls!AE4=0,0,(Calls_est!AE4-Calls!AE4)^2)</f>
        <v>4.6797875034319814E-4</v>
      </c>
      <c r="AF4">
        <f>IF(Calls!AF4=0,0,(Calls_est!AF4-Calls!AF4)^2)</f>
        <v>7.3814180005121136E-4</v>
      </c>
      <c r="AG4">
        <f>IF(Calls!AG4=0,0,(Calls_est!AG4-Calls!AG4)^2)</f>
        <v>1.018112821993943E-3</v>
      </c>
      <c r="AH4">
        <f>IF(Calls!AH4=0,0,(Calls_est!AH4-Calls!AH4)^2)</f>
        <v>9.2735040626600062E-4</v>
      </c>
      <c r="AI4">
        <f>IF(Calls!AI4=0,0,(Calls_est!AI4-Calls!AI4)^2)</f>
        <v>1.0319818502642661E-3</v>
      </c>
      <c r="AJ4">
        <f>IF(Calls!AJ4=0,0,(Calls_est!AJ4-Calls!AJ4)^2)</f>
        <v>6.7779289073340834E-4</v>
      </c>
      <c r="AK4">
        <f>IF(Calls!AK4=0,0,(Calls_est!AK4-Calls!AK4)^2)</f>
        <v>4.4792906263151582E-4</v>
      </c>
      <c r="AL4">
        <f>IF(Calls!AL4=0,0,(Calls_est!AL4-Calls!AL4)^2)</f>
        <v>2.7069077743816915E-4</v>
      </c>
      <c r="AM4">
        <f>IF(Calls!AM4=0,0,(Calls_est!AM4-Calls!AM4)^2)</f>
        <v>2.5187028343801683E-4</v>
      </c>
      <c r="AN4">
        <f>IF(Calls!AN4=0,0,(Calls_est!AN4-Calls!AN4)^2)</f>
        <v>7.1897360780353325E-5</v>
      </c>
      <c r="AO4">
        <f>IF(Calls!AO4=0,0,(Calls_est!AO4-Calls!AO4)^2)</f>
        <v>0</v>
      </c>
      <c r="AP4">
        <f>IF(Calls!AP4=0,0,(Calls_est!AP4-Calls!AP4)^2)</f>
        <v>0</v>
      </c>
      <c r="AQ4">
        <f>IF(Calls!AQ4=0,0,(Calls_est!AQ4-Calls!AQ4)^2)</f>
        <v>0</v>
      </c>
      <c r="AR4">
        <f>IF(Calls!AR4=0,0,(Calls_est!AR4-Calls!AR4)^2)</f>
        <v>0</v>
      </c>
      <c r="AS4">
        <f>IF(Calls!AS4=0,0,(Calls_est!AS4-Calls!AS4)^2)</f>
        <v>0</v>
      </c>
      <c r="AT4">
        <f>IF(Calls!AT4=0,0,(Calls_est!AT4-Calls!AT4)^2)</f>
        <v>0</v>
      </c>
      <c r="AU4">
        <f>IF(Calls!AU4=0,0,(Calls_est!AU4-Calls!AU4)^2)</f>
        <v>0</v>
      </c>
      <c r="AV4">
        <f>IF(Calls!AV4=0,0,(Calls_est!AV4-Calls!AV4)^2)</f>
        <v>0</v>
      </c>
      <c r="AW4">
        <f>IF(Calls!AW4=0,0,(Calls_est!AW4-Calls!AW4)^2)</f>
        <v>0</v>
      </c>
      <c r="AX4">
        <f>IF(Calls!AX4=0,0,(Calls_est!AX4-Calls!AX4)^2)</f>
        <v>0</v>
      </c>
    </row>
    <row r="5" spans="1:50" x14ac:dyDescent="0.2">
      <c r="A5" s="1">
        <f>Puts_est!A5</f>
        <v>38418</v>
      </c>
      <c r="B5">
        <f>IF(Calls!B5=0,0,(Calls_est!B5-Calls!B5)^2)</f>
        <v>5.468219901728586E-4</v>
      </c>
      <c r="C5">
        <f>IF(Calls!C5=0,0,(Calls_est!C5-Calls!C5)^2)</f>
        <v>4.4654051935220912E-4</v>
      </c>
      <c r="D5">
        <f>IF(Calls!D5=0,0,(Calls_est!D5-Calls!D5)^2)</f>
        <v>3.5640596616914937E-4</v>
      </c>
      <c r="E5">
        <f>IF(Calls!E5=0,0,(Calls_est!E5-Calls!E5)^2)</f>
        <v>2.7641925715258527E-4</v>
      </c>
      <c r="F5">
        <f>IF(Calls!F5=0,0,(Calls_est!F5-Calls!F5)^2)</f>
        <v>2.0658131501835603E-4</v>
      </c>
      <c r="G5">
        <f>IF(Calls!G5=0,0,(Calls_est!G5-Calls!G5)^2)</f>
        <v>1.468930561443357E-4</v>
      </c>
      <c r="H5">
        <f>IF(Calls!H5=0,0,(Calls_est!H5-Calls!H5)^2)</f>
        <v>9.7355384142471663E-5</v>
      </c>
      <c r="I5">
        <f>IF(Calls!I5=0,0,(Calls_est!I5-Calls!I5)^2)</f>
        <v>5.7969177742518552E-5</v>
      </c>
      <c r="J5">
        <f>IF(Calls!J5=0,0,(Calls_est!J5-Calls!J5)^2)</f>
        <v>2.8735284552999116E-5</v>
      </c>
      <c r="K5">
        <f>IF(Calls!K5=0,0,(Calls_est!K5-Calls!K5)^2)</f>
        <v>9.6546042286960785E-6</v>
      </c>
      <c r="L5">
        <f>IF(Calls!L5=0,0,(Calls_est!L5-Calls!L5)^2)</f>
        <v>7.2862311288668561E-7</v>
      </c>
      <c r="M5">
        <f>IF(Calls!M5=0,0,(Calls_est!M5-Calls!M5)^2)</f>
        <v>1.9616594435496564E-6</v>
      </c>
      <c r="N5">
        <f>IF(Calls!N5=0,0,(Calls_est!N5-Calls!N5)^2)</f>
        <v>1.3368594311383594E-5</v>
      </c>
      <c r="O5">
        <f>IF(Calls!O5=0,0,(Calls_est!O5-Calls!O5)^2)</f>
        <v>8.3891245625437003E-7</v>
      </c>
      <c r="P5">
        <f>IF(Calls!P5=0,0,(Calls_est!P5-Calls!P5)^2)</f>
        <v>1.0144753955976614E-5</v>
      </c>
      <c r="Q5">
        <f>IF(Calls!Q5=0,0,(Calls_est!Q5-Calls!Q5)^2)</f>
        <v>2.9992213477162993E-5</v>
      </c>
      <c r="R5">
        <f>IF(Calls!R5=0,0,(Calls_est!R5-Calls!R5)^2)</f>
        <v>6.1108617049383077E-5</v>
      </c>
      <c r="S5">
        <f>IF(Calls!S5=0,0,(Calls_est!S5-Calls!S5)^2)</f>
        <v>2.7678693333791955E-5</v>
      </c>
      <c r="T5">
        <f>IF(Calls!T5=0,0,(Calls_est!T5-Calls!T5)^2)</f>
        <v>8.4652576081791725E-6</v>
      </c>
      <c r="U5">
        <f>IF(Calls!U5=0,0,(Calls_est!U5-Calls!U5)^2)</f>
        <v>8.8762570297233828E-7</v>
      </c>
      <c r="V5">
        <f>IF(Calls!V5=0,0,(Calls_est!V5-Calls!V5)^2)</f>
        <v>1.1710687574054105E-7</v>
      </c>
      <c r="W5">
        <f>IF(Calls!W5=0,0,(Calls_est!W5-Calls!W5)^2)</f>
        <v>2.2703923048623994E-7</v>
      </c>
      <c r="X5">
        <f>IF(Calls!X5=0,0,(Calls_est!X5-Calls!X5)^2)</f>
        <v>1.4261703466442917E-5</v>
      </c>
      <c r="Y5">
        <f>IF(Calls!Y5=0,0,(Calls_est!Y5-Calls!Y5)^2)</f>
        <v>8.6576851194803003E-5</v>
      </c>
      <c r="Z5">
        <f>IF(Calls!Z5=0,0,(Calls_est!Z5-Calls!Z5)^2)</f>
        <v>2.5166286727998979E-4</v>
      </c>
      <c r="AA5">
        <f>IF(Calls!AA5=0,0,(Calls_est!AA5-Calls!AA5)^2)</f>
        <v>2.9024033187182075E-4</v>
      </c>
      <c r="AB5">
        <f>IF(Calls!AB5=0,0,(Calls_est!AB5-Calls!AB5)^2)</f>
        <v>2.6498770501451178E-4</v>
      </c>
      <c r="AC5">
        <f>IF(Calls!AC5=0,0,(Calls_est!AC5-Calls!AC5)^2)</f>
        <v>1.4557572589665588E-4</v>
      </c>
      <c r="AD5">
        <f>IF(Calls!AD5=0,0,(Calls_est!AD5-Calls!AD5)^2)</f>
        <v>6.5128901827301425E-5</v>
      </c>
      <c r="AE5">
        <f>IF(Calls!AE5=0,0,(Calls_est!AE5-Calls!AE5)^2)</f>
        <v>2.7584149285585179E-6</v>
      </c>
      <c r="AF5">
        <f>IF(Calls!AF5=0,0,(Calls_est!AF5-Calls!AF5)^2)</f>
        <v>5.7314971139117975E-5</v>
      </c>
      <c r="AG5">
        <f>IF(Calls!AG5=0,0,(Calls_est!AG5-Calls!AG5)^2)</f>
        <v>2.1100811951838661E-4</v>
      </c>
      <c r="AH5">
        <f>IF(Calls!AH5=0,0,(Calls_est!AH5-Calls!AH5)^2)</f>
        <v>2.8360556781086151E-4</v>
      </c>
      <c r="AI5">
        <f>IF(Calls!AI5=0,0,(Calls_est!AI5-Calls!AI5)^2)</f>
        <v>5.4652348571021091E-4</v>
      </c>
      <c r="AJ5">
        <f>IF(Calls!AJ5=0,0,(Calls_est!AJ5-Calls!AJ5)^2)</f>
        <v>5.1582021577704495E-4</v>
      </c>
      <c r="AK5">
        <f>IF(Calls!AK5=0,0,(Calls_est!AK5-Calls!AK5)^2)</f>
        <v>5.4311825386538638E-4</v>
      </c>
      <c r="AL5">
        <f>IF(Calls!AL5=0,0,(Calls_est!AL5-Calls!AL5)^2)</f>
        <v>5.6034104719500507E-4</v>
      </c>
      <c r="AM5">
        <f>IF(Calls!AM5=0,0,(Calls_est!AM5-Calls!AM5)^2)</f>
        <v>7.5606130042849148E-4</v>
      </c>
      <c r="AN5">
        <f>IF(Calls!AN5=0,0,(Calls_est!AN5-Calls!AN5)^2)</f>
        <v>5.6181501679491682E-4</v>
      </c>
      <c r="AO5">
        <f>IF(Calls!AO5=0,0,(Calls_est!AO5-Calls!AO5)^2)</f>
        <v>0</v>
      </c>
      <c r="AP5">
        <f>IF(Calls!AP5=0,0,(Calls_est!AP5-Calls!AP5)^2)</f>
        <v>0</v>
      </c>
      <c r="AQ5">
        <f>IF(Calls!AQ5=0,0,(Calls_est!AQ5-Calls!AQ5)^2)</f>
        <v>0</v>
      </c>
      <c r="AR5">
        <f>IF(Calls!AR5=0,0,(Calls_est!AR5-Calls!AR5)^2)</f>
        <v>0</v>
      </c>
      <c r="AS5">
        <f>IF(Calls!AS5=0,0,(Calls_est!AS5-Calls!AS5)^2)</f>
        <v>0</v>
      </c>
      <c r="AT5">
        <f>IF(Calls!AT5=0,0,(Calls_est!AT5-Calls!AT5)^2)</f>
        <v>0</v>
      </c>
      <c r="AU5">
        <f>IF(Calls!AU5=0,0,(Calls_est!AU5-Calls!AU5)^2)</f>
        <v>0</v>
      </c>
      <c r="AV5">
        <f>IF(Calls!AV5=0,0,(Calls_est!AV5-Calls!AV5)^2)</f>
        <v>0</v>
      </c>
      <c r="AW5">
        <f>IF(Calls!AW5=0,0,(Calls_est!AW5-Calls!AW5)^2)</f>
        <v>0</v>
      </c>
      <c r="AX5">
        <f>IF(Calls!AX5=0,0,(Calls_est!AX5-Calls!AX5)^2)</f>
        <v>0</v>
      </c>
    </row>
    <row r="6" spans="1:50" x14ac:dyDescent="0.2">
      <c r="A6" s="1"/>
    </row>
    <row r="7" spans="1:50" x14ac:dyDescent="0.2">
      <c r="A7" s="1"/>
    </row>
    <row r="8" spans="1:50" x14ac:dyDescent="0.2">
      <c r="A8" s="1"/>
    </row>
    <row r="9" spans="1:50" x14ac:dyDescent="0.2">
      <c r="A9" s="1"/>
    </row>
    <row r="10" spans="1:50" x14ac:dyDescent="0.2">
      <c r="A10" s="1"/>
    </row>
    <row r="11" spans="1:50" x14ac:dyDescent="0.2">
      <c r="A11" s="1"/>
    </row>
    <row r="12" spans="1:50" x14ac:dyDescent="0.2">
      <c r="A12" s="1"/>
    </row>
    <row r="13" spans="1:50" x14ac:dyDescent="0.2">
      <c r="A13" s="1"/>
    </row>
    <row r="14" spans="1:50" x14ac:dyDescent="0.2">
      <c r="A14" s="1"/>
    </row>
    <row r="15" spans="1:50" x14ac:dyDescent="0.2">
      <c r="A15" s="1"/>
    </row>
    <row r="16" spans="1:50" x14ac:dyDescent="0.2">
      <c r="A16" s="1"/>
    </row>
    <row r="17" spans="1:1" x14ac:dyDescent="0.2">
      <c r="A17" s="1"/>
    </row>
    <row r="18" spans="1:1" x14ac:dyDescent="0.2">
      <c r="A18" s="1"/>
    </row>
    <row r="19" spans="1:1" x14ac:dyDescent="0.2">
      <c r="A19" s="1"/>
    </row>
    <row r="20" spans="1:1" x14ac:dyDescent="0.2">
      <c r="A20" s="1"/>
    </row>
    <row r="21" spans="1:1" x14ac:dyDescent="0.2">
      <c r="A21" s="1"/>
    </row>
    <row r="22" spans="1:1" x14ac:dyDescent="0.2">
      <c r="A22" s="1"/>
    </row>
    <row r="23" spans="1:1" x14ac:dyDescent="0.2">
      <c r="A23" s="1"/>
    </row>
    <row r="24" spans="1:1" x14ac:dyDescent="0.2">
      <c r="A24" s="1"/>
    </row>
    <row r="25" spans="1:1" x14ac:dyDescent="0.2">
      <c r="A25" s="1"/>
    </row>
    <row r="26" spans="1:1" x14ac:dyDescent="0.2">
      <c r="A26" s="1"/>
    </row>
    <row r="27" spans="1:1" x14ac:dyDescent="0.2">
      <c r="A27" s="1"/>
    </row>
    <row r="28" spans="1:1" x14ac:dyDescent="0.2">
      <c r="A28" s="1"/>
    </row>
    <row r="29" spans="1:1" x14ac:dyDescent="0.2">
      <c r="A29" s="1"/>
    </row>
    <row r="30" spans="1:1" x14ac:dyDescent="0.2">
      <c r="A30" s="1"/>
    </row>
    <row r="31" spans="1:1" x14ac:dyDescent="0.2">
      <c r="A31" s="1"/>
    </row>
    <row r="32" spans="1:1" x14ac:dyDescent="0.2">
      <c r="A32" s="1"/>
    </row>
    <row r="33" spans="1:1" x14ac:dyDescent="0.2">
      <c r="A33" s="1"/>
    </row>
    <row r="34" spans="1:1" x14ac:dyDescent="0.2">
      <c r="A34" s="1"/>
    </row>
    <row r="35" spans="1:1" x14ac:dyDescent="0.2">
      <c r="A35" s="1"/>
    </row>
    <row r="36" spans="1:1" x14ac:dyDescent="0.2">
      <c r="A36" s="1"/>
    </row>
    <row r="37" spans="1:1" x14ac:dyDescent="0.2">
      <c r="A37" s="1"/>
    </row>
    <row r="38" spans="1:1" x14ac:dyDescent="0.2">
      <c r="A38" s="1"/>
    </row>
    <row r="39" spans="1:1" x14ac:dyDescent="0.2">
      <c r="A39" s="1"/>
    </row>
    <row r="40" spans="1:1" x14ac:dyDescent="0.2">
      <c r="A40" s="1"/>
    </row>
    <row r="41" spans="1:1" x14ac:dyDescent="0.2">
      <c r="A41" s="1"/>
    </row>
    <row r="42" spans="1:1" x14ac:dyDescent="0.2">
      <c r="A42" s="1"/>
    </row>
    <row r="43" spans="1:1" x14ac:dyDescent="0.2">
      <c r="A43" s="1"/>
    </row>
    <row r="44" spans="1:1" x14ac:dyDescent="0.2">
      <c r="A44" s="1"/>
    </row>
    <row r="45" spans="1:1" x14ac:dyDescent="0.2">
      <c r="A45" s="1"/>
    </row>
    <row r="46" spans="1:1" x14ac:dyDescent="0.2">
      <c r="A46" s="1"/>
    </row>
    <row r="47" spans="1:1" x14ac:dyDescent="0.2">
      <c r="A47" s="1"/>
    </row>
    <row r="48" spans="1:1" x14ac:dyDescent="0.2">
      <c r="A48" s="1"/>
    </row>
    <row r="49" spans="1:1" x14ac:dyDescent="0.2">
      <c r="A49" s="1"/>
    </row>
    <row r="50" spans="1:1" x14ac:dyDescent="0.2">
      <c r="A50" s="1"/>
    </row>
    <row r="51" spans="1:1" x14ac:dyDescent="0.2">
      <c r="A51" s="1"/>
    </row>
    <row r="52" spans="1:1" x14ac:dyDescent="0.2">
      <c r="A52" s="1"/>
    </row>
    <row r="53" spans="1:1" x14ac:dyDescent="0.2">
      <c r="A53" s="1"/>
    </row>
    <row r="54" spans="1:1" x14ac:dyDescent="0.2">
      <c r="A54" s="1"/>
    </row>
    <row r="55" spans="1:1" x14ac:dyDescent="0.2">
      <c r="A55" s="1"/>
    </row>
    <row r="56" spans="1:1" x14ac:dyDescent="0.2">
      <c r="A56" s="1"/>
    </row>
    <row r="57" spans="1:1" x14ac:dyDescent="0.2">
      <c r="A57" s="1"/>
    </row>
    <row r="58" spans="1:1" x14ac:dyDescent="0.2">
      <c r="A58" s="1"/>
    </row>
    <row r="59" spans="1:1" x14ac:dyDescent="0.2">
      <c r="A59" s="1"/>
    </row>
    <row r="60" spans="1:1" x14ac:dyDescent="0.2">
      <c r="A60" s="1"/>
    </row>
    <row r="61" spans="1:1" x14ac:dyDescent="0.2">
      <c r="A61" s="1"/>
    </row>
    <row r="62" spans="1:1" x14ac:dyDescent="0.2">
      <c r="A62" s="1"/>
    </row>
    <row r="63" spans="1:1" x14ac:dyDescent="0.2">
      <c r="A63" s="1"/>
    </row>
    <row r="64" spans="1:1" x14ac:dyDescent="0.2">
      <c r="A64" s="1"/>
    </row>
    <row r="65" spans="1:1" x14ac:dyDescent="0.2">
      <c r="A65" s="1"/>
    </row>
    <row r="66" spans="1:1" x14ac:dyDescent="0.2">
      <c r="A66" s="1"/>
    </row>
    <row r="67" spans="1:1" x14ac:dyDescent="0.2">
      <c r="A67" s="1"/>
    </row>
    <row r="68" spans="1:1" x14ac:dyDescent="0.2">
      <c r="A68" s="1"/>
    </row>
    <row r="69" spans="1:1" x14ac:dyDescent="0.2">
      <c r="A69" s="1"/>
    </row>
    <row r="70" spans="1:1" x14ac:dyDescent="0.2">
      <c r="A70" s="1"/>
    </row>
    <row r="71" spans="1:1" x14ac:dyDescent="0.2">
      <c r="A71" s="1"/>
    </row>
    <row r="72" spans="1:1" x14ac:dyDescent="0.2">
      <c r="A72" s="1"/>
    </row>
    <row r="73" spans="1:1" x14ac:dyDescent="0.2">
      <c r="A73" s="1"/>
    </row>
    <row r="74" spans="1:1" x14ac:dyDescent="0.2">
      <c r="A74" s="1"/>
    </row>
    <row r="75" spans="1:1" x14ac:dyDescent="0.2">
      <c r="A75" s="1"/>
    </row>
    <row r="76" spans="1:1" x14ac:dyDescent="0.2">
      <c r="A76" s="1"/>
    </row>
    <row r="77" spans="1:1" x14ac:dyDescent="0.2">
      <c r="A77" s="1"/>
    </row>
    <row r="78" spans="1:1" x14ac:dyDescent="0.2">
      <c r="A78" s="1"/>
    </row>
    <row r="79" spans="1:1" x14ac:dyDescent="0.2">
      <c r="A79" s="1"/>
    </row>
    <row r="80" spans="1:1" x14ac:dyDescent="0.2">
      <c r="A80" s="1"/>
    </row>
    <row r="81" spans="1:1" x14ac:dyDescent="0.2">
      <c r="A81" s="1"/>
    </row>
    <row r="82" spans="1:1" x14ac:dyDescent="0.2">
      <c r="A82" s="1"/>
    </row>
    <row r="83" spans="1:1" x14ac:dyDescent="0.2">
      <c r="A83" s="1"/>
    </row>
    <row r="84" spans="1:1" x14ac:dyDescent="0.2">
      <c r="A84" s="1"/>
    </row>
    <row r="85" spans="1:1" x14ac:dyDescent="0.2">
      <c r="A85" s="1"/>
    </row>
    <row r="86" spans="1:1" x14ac:dyDescent="0.2">
      <c r="A86" s="1"/>
    </row>
    <row r="87" spans="1:1" x14ac:dyDescent="0.2">
      <c r="A87" s="1"/>
    </row>
    <row r="88" spans="1:1" x14ac:dyDescent="0.2">
      <c r="A88" s="1"/>
    </row>
    <row r="89" spans="1:1" x14ac:dyDescent="0.2">
      <c r="A89" s="1"/>
    </row>
    <row r="90" spans="1:1" x14ac:dyDescent="0.2">
      <c r="A90" s="1"/>
    </row>
    <row r="91" spans="1:1" x14ac:dyDescent="0.2">
      <c r="A91" s="1"/>
    </row>
    <row r="92" spans="1:1" x14ac:dyDescent="0.2">
      <c r="A92" s="1"/>
    </row>
    <row r="93" spans="1:1" x14ac:dyDescent="0.2">
      <c r="A93" s="1"/>
    </row>
    <row r="94" spans="1:1" x14ac:dyDescent="0.2">
      <c r="A94" s="1"/>
    </row>
    <row r="95" spans="1:1" x14ac:dyDescent="0.2">
      <c r="A95" s="1"/>
    </row>
    <row r="96" spans="1:1" x14ac:dyDescent="0.2">
      <c r="A96" s="1"/>
    </row>
    <row r="97" spans="1:1" x14ac:dyDescent="0.2">
      <c r="A97" s="1"/>
    </row>
    <row r="98" spans="1:1" x14ac:dyDescent="0.2">
      <c r="A98" s="1"/>
    </row>
    <row r="99" spans="1:1" x14ac:dyDescent="0.2">
      <c r="A99" s="1"/>
    </row>
    <row r="100" spans="1:1" x14ac:dyDescent="0.2">
      <c r="A100" s="1"/>
    </row>
    <row r="101" spans="1:1" x14ac:dyDescent="0.2">
      <c r="A101" s="1"/>
    </row>
    <row r="102" spans="1:1" x14ac:dyDescent="0.2">
      <c r="A102" s="1"/>
    </row>
    <row r="103" spans="1:1" x14ac:dyDescent="0.2">
      <c r="A103" s="1"/>
    </row>
    <row r="104" spans="1:1" x14ac:dyDescent="0.2">
      <c r="A104" s="1"/>
    </row>
    <row r="105" spans="1:1" x14ac:dyDescent="0.2">
      <c r="A105" s="1"/>
    </row>
    <row r="106" spans="1:1" x14ac:dyDescent="0.2">
      <c r="A106" s="1"/>
    </row>
    <row r="107" spans="1:1" x14ac:dyDescent="0.2">
      <c r="A107" s="1"/>
    </row>
    <row r="108" spans="1:1" x14ac:dyDescent="0.2">
      <c r="A108" s="1"/>
    </row>
    <row r="109" spans="1:1" x14ac:dyDescent="0.2">
      <c r="A109" s="1"/>
    </row>
    <row r="110" spans="1:1" x14ac:dyDescent="0.2">
      <c r="A110" s="1"/>
    </row>
    <row r="111" spans="1:1" x14ac:dyDescent="0.2">
      <c r="A111" s="1"/>
    </row>
    <row r="112" spans="1:1" x14ac:dyDescent="0.2">
      <c r="A112" s="1"/>
    </row>
    <row r="113" spans="1:1" x14ac:dyDescent="0.2">
      <c r="A113" s="1"/>
    </row>
    <row r="114" spans="1:1" x14ac:dyDescent="0.2">
      <c r="A114" s="1"/>
    </row>
    <row r="115" spans="1:1" x14ac:dyDescent="0.2">
      <c r="A115" s="1"/>
    </row>
    <row r="116" spans="1:1" x14ac:dyDescent="0.2">
      <c r="A116" s="1"/>
    </row>
    <row r="117" spans="1:1" x14ac:dyDescent="0.2">
      <c r="A117" s="1"/>
    </row>
    <row r="118" spans="1:1" x14ac:dyDescent="0.2">
      <c r="A118" s="1"/>
    </row>
    <row r="119" spans="1:1" x14ac:dyDescent="0.2">
      <c r="A119" s="1"/>
    </row>
    <row r="120" spans="1:1" x14ac:dyDescent="0.2">
      <c r="A120" s="1"/>
    </row>
    <row r="121" spans="1:1" x14ac:dyDescent="0.2">
      <c r="A121" s="1"/>
    </row>
    <row r="122" spans="1:1" x14ac:dyDescent="0.2">
      <c r="A122" s="1"/>
    </row>
    <row r="123" spans="1:1" x14ac:dyDescent="0.2">
      <c r="A123" s="1"/>
    </row>
    <row r="124" spans="1:1" x14ac:dyDescent="0.2">
      <c r="A124" s="1"/>
    </row>
    <row r="125" spans="1:1" x14ac:dyDescent="0.2">
      <c r="A125" s="1"/>
    </row>
    <row r="126" spans="1:1" x14ac:dyDescent="0.2">
      <c r="A126" s="1"/>
    </row>
    <row r="127" spans="1:1" x14ac:dyDescent="0.2">
      <c r="A127" s="1"/>
    </row>
    <row r="128" spans="1:1" x14ac:dyDescent="0.2">
      <c r="A128" s="1"/>
    </row>
    <row r="129" spans="1:1" x14ac:dyDescent="0.2">
      <c r="A129" s="1"/>
    </row>
    <row r="130" spans="1:1" x14ac:dyDescent="0.2">
      <c r="A130" s="1"/>
    </row>
    <row r="131" spans="1:1" x14ac:dyDescent="0.2">
      <c r="A131" s="1"/>
    </row>
    <row r="132" spans="1:1" x14ac:dyDescent="0.2">
      <c r="A132" s="1"/>
    </row>
    <row r="133" spans="1:1" x14ac:dyDescent="0.2">
      <c r="A133" s="1"/>
    </row>
    <row r="134" spans="1:1" x14ac:dyDescent="0.2">
      <c r="A134" s="1"/>
    </row>
    <row r="135" spans="1:1" x14ac:dyDescent="0.2">
      <c r="A135" s="1"/>
    </row>
    <row r="136" spans="1:1" x14ac:dyDescent="0.2">
      <c r="A136" s="1"/>
    </row>
    <row r="137" spans="1:1" x14ac:dyDescent="0.2">
      <c r="A137" s="1"/>
    </row>
    <row r="138" spans="1:1" x14ac:dyDescent="0.2">
      <c r="A138" s="1"/>
    </row>
    <row r="139" spans="1:1" x14ac:dyDescent="0.2">
      <c r="A139" s="1"/>
    </row>
    <row r="140" spans="1:1" x14ac:dyDescent="0.2">
      <c r="A140" s="1"/>
    </row>
    <row r="141" spans="1:1" x14ac:dyDescent="0.2">
      <c r="A141" s="1"/>
    </row>
    <row r="142" spans="1:1" x14ac:dyDescent="0.2">
      <c r="A142" s="1"/>
    </row>
    <row r="143" spans="1:1" x14ac:dyDescent="0.2">
      <c r="A143" s="1"/>
    </row>
    <row r="144" spans="1:1" x14ac:dyDescent="0.2">
      <c r="A144" s="1"/>
    </row>
    <row r="145" spans="1:1" x14ac:dyDescent="0.2">
      <c r="A145" s="1"/>
    </row>
    <row r="146" spans="1:1" x14ac:dyDescent="0.2">
      <c r="A146" s="1"/>
    </row>
    <row r="147" spans="1:1" x14ac:dyDescent="0.2">
      <c r="A147" s="1"/>
    </row>
    <row r="148" spans="1:1" x14ac:dyDescent="0.2">
      <c r="A148" s="1"/>
    </row>
    <row r="149" spans="1:1" x14ac:dyDescent="0.2">
      <c r="A149" s="1"/>
    </row>
    <row r="150" spans="1:1" x14ac:dyDescent="0.2">
      <c r="A150" s="1"/>
    </row>
    <row r="151" spans="1:1" x14ac:dyDescent="0.2">
      <c r="A151" s="1"/>
    </row>
    <row r="152" spans="1:1" x14ac:dyDescent="0.2">
      <c r="A152" s="1"/>
    </row>
    <row r="153" spans="1:1" x14ac:dyDescent="0.2">
      <c r="A153" s="1"/>
    </row>
    <row r="154" spans="1:1" x14ac:dyDescent="0.2">
      <c r="A154" s="1"/>
    </row>
    <row r="155" spans="1:1" x14ac:dyDescent="0.2">
      <c r="A155" s="1"/>
    </row>
    <row r="156" spans="1:1" x14ac:dyDescent="0.2">
      <c r="A156" s="1"/>
    </row>
    <row r="157" spans="1:1" x14ac:dyDescent="0.2">
      <c r="A157" s="1"/>
    </row>
    <row r="158" spans="1:1" x14ac:dyDescent="0.2">
      <c r="A158" s="1"/>
    </row>
    <row r="159" spans="1:1" x14ac:dyDescent="0.2">
      <c r="A159" s="1"/>
    </row>
    <row r="160" spans="1:1" x14ac:dyDescent="0.2">
      <c r="A160" s="1"/>
    </row>
    <row r="161" spans="1:1" x14ac:dyDescent="0.2">
      <c r="A161" s="1"/>
    </row>
    <row r="162" spans="1:1" x14ac:dyDescent="0.2">
      <c r="A162" s="1"/>
    </row>
    <row r="163" spans="1:1" x14ac:dyDescent="0.2">
      <c r="A163" s="1"/>
    </row>
    <row r="164" spans="1:1" x14ac:dyDescent="0.2">
      <c r="A164" s="1"/>
    </row>
    <row r="165" spans="1:1" x14ac:dyDescent="0.2">
      <c r="A165" s="1"/>
    </row>
    <row r="166" spans="1:1" x14ac:dyDescent="0.2">
      <c r="A166" s="1"/>
    </row>
    <row r="167" spans="1:1" x14ac:dyDescent="0.2">
      <c r="A167" s="1"/>
    </row>
    <row r="168" spans="1:1" x14ac:dyDescent="0.2">
      <c r="A168" s="1"/>
    </row>
    <row r="169" spans="1:1" x14ac:dyDescent="0.2">
      <c r="A169" s="1"/>
    </row>
    <row r="170" spans="1:1" x14ac:dyDescent="0.2">
      <c r="A170" s="1"/>
    </row>
    <row r="171" spans="1:1" x14ac:dyDescent="0.2">
      <c r="A171" s="1"/>
    </row>
    <row r="172" spans="1:1" x14ac:dyDescent="0.2">
      <c r="A172" s="1"/>
    </row>
    <row r="173" spans="1:1" x14ac:dyDescent="0.2">
      <c r="A173" s="1"/>
    </row>
    <row r="174" spans="1:1" x14ac:dyDescent="0.2">
      <c r="A174" s="1"/>
    </row>
    <row r="175" spans="1:1" x14ac:dyDescent="0.2">
      <c r="A175" s="1"/>
    </row>
    <row r="176" spans="1:1" x14ac:dyDescent="0.2">
      <c r="A176" s="1"/>
    </row>
    <row r="177" spans="1:1" x14ac:dyDescent="0.2">
      <c r="A177" s="1"/>
    </row>
    <row r="178" spans="1:1" x14ac:dyDescent="0.2">
      <c r="A178" s="1"/>
    </row>
    <row r="179" spans="1:1" x14ac:dyDescent="0.2">
      <c r="A179" s="1"/>
    </row>
    <row r="180" spans="1:1" x14ac:dyDescent="0.2">
      <c r="A180" s="1"/>
    </row>
    <row r="181" spans="1:1" x14ac:dyDescent="0.2">
      <c r="A181" s="1"/>
    </row>
    <row r="182" spans="1:1" x14ac:dyDescent="0.2">
      <c r="A182" s="1"/>
    </row>
    <row r="183" spans="1:1" x14ac:dyDescent="0.2">
      <c r="A183" s="1"/>
    </row>
    <row r="184" spans="1:1" x14ac:dyDescent="0.2">
      <c r="A184" s="1"/>
    </row>
    <row r="185" spans="1:1" x14ac:dyDescent="0.2">
      <c r="A185" s="1"/>
    </row>
    <row r="186" spans="1:1" x14ac:dyDescent="0.2">
      <c r="A186" s="1"/>
    </row>
    <row r="187" spans="1:1" x14ac:dyDescent="0.2">
      <c r="A187" s="1"/>
    </row>
    <row r="188" spans="1:1" x14ac:dyDescent="0.2">
      <c r="A188" s="1"/>
    </row>
    <row r="189" spans="1:1" x14ac:dyDescent="0.2">
      <c r="A189" s="1"/>
    </row>
    <row r="190" spans="1:1" x14ac:dyDescent="0.2">
      <c r="A190" s="1"/>
    </row>
    <row r="191" spans="1:1" x14ac:dyDescent="0.2">
      <c r="A191" s="1"/>
    </row>
    <row r="192" spans="1:1" x14ac:dyDescent="0.2">
      <c r="A192" s="1"/>
    </row>
    <row r="193" spans="1:1" x14ac:dyDescent="0.2">
      <c r="A193" s="1"/>
    </row>
    <row r="194" spans="1:1" x14ac:dyDescent="0.2">
      <c r="A194" s="1"/>
    </row>
    <row r="195" spans="1:1" x14ac:dyDescent="0.2">
      <c r="A195" s="1"/>
    </row>
    <row r="196" spans="1:1" x14ac:dyDescent="0.2">
      <c r="A196" s="1"/>
    </row>
    <row r="197" spans="1:1" x14ac:dyDescent="0.2">
      <c r="A197" s="1"/>
    </row>
    <row r="198" spans="1:1" x14ac:dyDescent="0.2">
      <c r="A198" s="1"/>
    </row>
    <row r="199" spans="1:1" x14ac:dyDescent="0.2">
      <c r="A199" s="1"/>
    </row>
    <row r="200" spans="1:1" x14ac:dyDescent="0.2">
      <c r="A200" s="1"/>
    </row>
    <row r="201" spans="1:1" x14ac:dyDescent="0.2">
      <c r="A201" s="1"/>
    </row>
    <row r="202" spans="1:1" x14ac:dyDescent="0.2">
      <c r="A202" s="1"/>
    </row>
    <row r="203" spans="1:1" x14ac:dyDescent="0.2">
      <c r="A203" s="1"/>
    </row>
    <row r="204" spans="1:1" x14ac:dyDescent="0.2">
      <c r="A204" s="1"/>
    </row>
    <row r="205" spans="1:1" x14ac:dyDescent="0.2">
      <c r="A205" s="1"/>
    </row>
    <row r="206" spans="1:1" x14ac:dyDescent="0.2">
      <c r="A206" s="1"/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X5"/>
  <sheetViews>
    <sheetView workbookViewId="0">
      <pane xSplit="1" ySplit="1" topLeftCell="AM2" activePane="bottomRight" state="frozen"/>
      <selection pane="topRight" activeCell="B1" sqref="B1"/>
      <selection pane="bottomLeft" activeCell="A2" sqref="A2"/>
      <selection pane="bottomRight" activeCell="B2" sqref="B2:AX5"/>
    </sheetView>
  </sheetViews>
  <sheetFormatPr defaultRowHeight="12.75" x14ac:dyDescent="0.2"/>
  <cols>
    <col min="1" max="1" width="10.5" style="1" bestFit="1" customWidth="1"/>
  </cols>
  <sheetData>
    <row r="1" spans="1:50" x14ac:dyDescent="0.2">
      <c r="A1" t="s">
        <v>20</v>
      </c>
      <c r="B1">
        <f>Puts_est!B1</f>
        <v>93.75</v>
      </c>
      <c r="C1">
        <f>Puts_est!C1</f>
        <v>93.875</v>
      </c>
      <c r="D1">
        <f>Puts_est!D1</f>
        <v>94</v>
      </c>
      <c r="E1">
        <f>Puts_est!E1</f>
        <v>94.125</v>
      </c>
      <c r="F1">
        <f>Puts_est!F1</f>
        <v>94.25</v>
      </c>
      <c r="G1">
        <f>Puts_est!G1</f>
        <v>94.375</v>
      </c>
      <c r="H1">
        <f>Puts_est!H1</f>
        <v>94.5</v>
      </c>
      <c r="I1">
        <f>Puts_est!I1</f>
        <v>94.625</v>
      </c>
      <c r="J1">
        <f>Puts_est!J1</f>
        <v>94.75</v>
      </c>
      <c r="K1">
        <f>Puts_est!K1</f>
        <v>94.875</v>
      </c>
      <c r="L1">
        <f>Puts_est!L1</f>
        <v>95</v>
      </c>
      <c r="M1">
        <f>Puts_est!M1</f>
        <v>95.125</v>
      </c>
      <c r="N1">
        <f>Puts_est!N1</f>
        <v>95.25</v>
      </c>
      <c r="O1">
        <f>Puts_est!O1</f>
        <v>95.375</v>
      </c>
      <c r="P1">
        <f>Puts_est!P1</f>
        <v>95.5</v>
      </c>
      <c r="Q1">
        <f>Puts_est!Q1</f>
        <v>95.625</v>
      </c>
      <c r="R1">
        <f>Puts_est!R1</f>
        <v>95.75</v>
      </c>
      <c r="S1">
        <f>Puts_est!S1</f>
        <v>95.875</v>
      </c>
      <c r="T1">
        <f>Puts_est!T1</f>
        <v>96</v>
      </c>
      <c r="U1">
        <f>Puts_est!U1</f>
        <v>96.125</v>
      </c>
      <c r="V1">
        <f>Puts_est!V1</f>
        <v>96.25</v>
      </c>
      <c r="W1">
        <f>Puts_est!W1</f>
        <v>96.375</v>
      </c>
      <c r="X1">
        <f>Puts_est!X1</f>
        <v>96.5</v>
      </c>
      <c r="Y1">
        <f>Puts_est!Y1</f>
        <v>96.625</v>
      </c>
      <c r="Z1">
        <f>Puts_est!Z1</f>
        <v>96.75</v>
      </c>
      <c r="AA1">
        <f>Puts_est!AA1</f>
        <v>96.875</v>
      </c>
      <c r="AB1">
        <f>Puts_est!AB1</f>
        <v>97</v>
      </c>
      <c r="AC1">
        <f>Puts_est!AC1</f>
        <v>97.125</v>
      </c>
      <c r="AD1">
        <f>Puts_est!AD1</f>
        <v>97.25</v>
      </c>
      <c r="AE1">
        <f>Puts_est!AE1</f>
        <v>97.375</v>
      </c>
      <c r="AF1">
        <f>Puts_est!AF1</f>
        <v>97.5</v>
      </c>
      <c r="AG1">
        <f>Puts_est!AG1</f>
        <v>97.625</v>
      </c>
      <c r="AH1">
        <f>Puts_est!AH1</f>
        <v>97.75</v>
      </c>
      <c r="AI1">
        <f>Puts_est!AI1</f>
        <v>97.875</v>
      </c>
      <c r="AJ1">
        <f>Puts_est!AJ1</f>
        <v>98</v>
      </c>
      <c r="AK1">
        <f>Puts_est!AK1</f>
        <v>98.125</v>
      </c>
      <c r="AL1">
        <f>Puts_est!AL1</f>
        <v>98.25</v>
      </c>
      <c r="AM1">
        <f>Puts_est!AM1</f>
        <v>98.375</v>
      </c>
      <c r="AN1">
        <f>Puts_est!AN1</f>
        <v>98.5</v>
      </c>
      <c r="AO1">
        <f>Puts_est!AO1</f>
        <v>98.625</v>
      </c>
      <c r="AP1">
        <f>Puts_est!AP1</f>
        <v>98.75</v>
      </c>
      <c r="AQ1">
        <f>Puts_est!AQ1</f>
        <v>98.875</v>
      </c>
      <c r="AR1">
        <f>Puts_est!AR1</f>
        <v>99</v>
      </c>
      <c r="AS1">
        <f>Puts_est!AS1</f>
        <v>99.125</v>
      </c>
      <c r="AT1">
        <f>Puts_est!AT1</f>
        <v>99.25</v>
      </c>
      <c r="AU1">
        <f>Puts_est!AU1</f>
        <v>99.375</v>
      </c>
      <c r="AV1">
        <f>Puts_est!AV1</f>
        <v>99.5</v>
      </c>
      <c r="AW1">
        <f>Puts_est!AW1</f>
        <v>99.625</v>
      </c>
      <c r="AX1">
        <f>Puts_est!AX1</f>
        <v>99.75</v>
      </c>
    </row>
    <row r="2" spans="1:50" x14ac:dyDescent="0.2">
      <c r="A2" s="1">
        <f>SQR_calls!A2</f>
        <v>38268</v>
      </c>
      <c r="B2">
        <f>IF(Puts!B2=0,0,(Puts!B2-Puts_est!B2)^2)</f>
        <v>0</v>
      </c>
      <c r="C2">
        <f>IF(Puts!C2=0,0,(Puts!C2-Puts_est!C2)^2)</f>
        <v>0</v>
      </c>
      <c r="D2">
        <f>IF(Puts!D2=0,0,(Puts!D2-Puts_est!D2)^2)</f>
        <v>0</v>
      </c>
      <c r="E2">
        <f>IF(Puts!E2=0,0,(Puts!E2-Puts_est!E2)^2)</f>
        <v>0</v>
      </c>
      <c r="F2">
        <f>IF(Puts!F2=0,0,(Puts!F2-Puts_est!F2)^2)</f>
        <v>0</v>
      </c>
      <c r="G2">
        <f>IF(Puts!G2=0,0,(Puts!G2-Puts_est!G2)^2)</f>
        <v>0</v>
      </c>
      <c r="H2">
        <f>IF(Puts!H2=0,0,(Puts!H2-Puts_est!H2)^2)</f>
        <v>0</v>
      </c>
      <c r="I2">
        <f>IF(Puts!I2=0,0,(Puts!I2-Puts_est!I2)^2)</f>
        <v>0</v>
      </c>
      <c r="J2">
        <f>IF(Puts!J2=0,0,(Puts!J2-Puts_est!J2)^2)</f>
        <v>0</v>
      </c>
      <c r="K2">
        <f>IF(Puts!K2=0,0,(Puts!K2-Puts_est!K2)^2)</f>
        <v>0</v>
      </c>
      <c r="L2">
        <f>IF(Puts!L2=0,0,(Puts!L2-Puts_est!L2)^2)</f>
        <v>0</v>
      </c>
      <c r="M2">
        <f>IF(Puts!M2=0,0,(Puts!M2-Puts_est!M2)^2)</f>
        <v>0</v>
      </c>
      <c r="N2">
        <f>IF(Puts!N2=0,0,(Puts!N2-Puts_est!N2)^2)</f>
        <v>0</v>
      </c>
      <c r="O2">
        <f>IF(Puts!O2=0,0,(Puts!O2-Puts_est!O2)^2)</f>
        <v>1.82174409761669E-3</v>
      </c>
      <c r="P2">
        <f>IF(Puts!P2=0,0,(Puts!P2-Puts_est!P2)^2)</f>
        <v>1.8298010460818179E-3</v>
      </c>
      <c r="Q2">
        <f>IF(Puts!Q2=0,0,(Puts!Q2-Puts_est!Q2)^2)</f>
        <v>1.8383487327300206E-3</v>
      </c>
      <c r="R2">
        <f>IF(Puts!R2=0,0,(Puts!R2-Puts_est!R2)^2)</f>
        <v>1.8481829250598589E-3</v>
      </c>
      <c r="S2">
        <f>IF(Puts!S2=0,0,(Puts!S2-Puts_est!S2)^2)</f>
        <v>1.4548021108416334E-3</v>
      </c>
      <c r="T2">
        <f>IF(Puts!T2=0,0,(Puts!T2-Puts_est!T2)^2)</f>
        <v>1.1141811691420499E-3</v>
      </c>
      <c r="U2">
        <f>IF(Puts!U2=0,0,(Puts!U2-Puts_est!U2)^2)</f>
        <v>8.2972459881185676E-4</v>
      </c>
      <c r="V2">
        <f>IF(Puts!V2=0,0,(Puts!V2-Puts_est!V2)^2)</f>
        <v>6.0587507211737118E-4</v>
      </c>
      <c r="W2">
        <f>IF(Puts!W2=0,0,(Puts!W2-Puts_est!W2)^2)</f>
        <v>4.4761336001682118E-4</v>
      </c>
      <c r="X2">
        <f>IF(Puts!X2=0,0,(Puts!X2-Puts_est!X2)^2)</f>
        <v>1.961829010724821E-4</v>
      </c>
      <c r="Y2">
        <f>IF(Puts!Y2=0,0,(Puts!Y2-Puts_est!Y2)^2)</f>
        <v>1.6300539178135909E-5</v>
      </c>
      <c r="Z2">
        <f>IF(Puts!Z2=0,0,(Puts!Z2-Puts_est!Z2)^2)</f>
        <v>5.6663060452748299E-5</v>
      </c>
      <c r="AA2">
        <f>IF(Puts!AA2=0,0,(Puts!AA2-Puts_est!AA2)^2)</f>
        <v>1.9940596638672698E-4</v>
      </c>
      <c r="AB2">
        <f>IF(Puts!AB2=0,0,(Puts!AB2-Puts_est!AB2)^2)</f>
        <v>3.579890817497558E-4</v>
      </c>
      <c r="AC2">
        <f>IF(Puts!AC2=0,0,(Puts!AC2-Puts_est!AC2)^2)</f>
        <v>4.0110760872905994E-4</v>
      </c>
      <c r="AD2">
        <f>IF(Puts!AD2=0,0,(Puts!AD2-Puts_est!AD2)^2)</f>
        <v>4.2937722844389243E-4</v>
      </c>
      <c r="AE2">
        <f>IF(Puts!AE2=0,0,(Puts!AE2-Puts_est!AE2)^2)</f>
        <v>2.1700822793080672E-4</v>
      </c>
      <c r="AF2">
        <f>IF(Puts!AF2=0,0,(Puts!AF2-Puts_est!AF2)^2)</f>
        <v>1.3132016316623216E-4</v>
      </c>
      <c r="AG2">
        <f>IF(Puts!AG2=0,0,(Puts!AG2-Puts_est!AG2)^2)</f>
        <v>3.7098201672886937E-5</v>
      </c>
      <c r="AH2">
        <f>IF(Puts!AH2=0,0,(Puts!AH2-Puts_est!AH2)^2)</f>
        <v>2.0740492589877733E-5</v>
      </c>
      <c r="AI2">
        <f>IF(Puts!AI2=0,0,(Puts!AI2-Puts_est!AI2)^2)</f>
        <v>2.717757184879131E-6</v>
      </c>
      <c r="AJ2">
        <f>IF(Puts!AJ2=0,0,(Puts!AJ2-Puts_est!AJ2)^2)</f>
        <v>4.8521571426439685E-7</v>
      </c>
      <c r="AK2">
        <f>IF(Puts!AK2=0,0,(Puts!AK2-Puts_est!AK2)^2)</f>
        <v>5.141501548088575E-7</v>
      </c>
      <c r="AL2">
        <f>IF(Puts!AL2=0,0,(Puts!AL2-Puts_est!AL2)^2)</f>
        <v>1.0185710096124639E-11</v>
      </c>
      <c r="AM2">
        <f>IF(Puts!AM2=0,0,(Puts!AM2-Puts_est!AM2)^2)</f>
        <v>4.6154680415910923E-6</v>
      </c>
      <c r="AN2">
        <f>IF(Puts!AN2=0,0,(Puts!AN2-Puts_est!AN2)^2)</f>
        <v>1.5271077460695461E-5</v>
      </c>
      <c r="AO2">
        <f>IF(Puts!AO2=0,0,(Puts!AO2-Puts_est!AO2)^2)</f>
        <v>1.5222866992421451E-5</v>
      </c>
      <c r="AP2">
        <f>IF(Puts!AP2=0,0,(Puts!AP2-Puts_est!AP2)^2)</f>
        <v>6.8993296164716851E-5</v>
      </c>
      <c r="AQ2">
        <f>IF(Puts!AQ2=0,0,(Puts!AQ2-Puts_est!AQ2)^2)</f>
        <v>1.5385387757250489E-4</v>
      </c>
      <c r="AR2">
        <f>IF(Puts!AR2=0,0,(Puts!AR2-Puts_est!AR2)^2)</f>
        <v>2.6735726693509845E-4</v>
      </c>
      <c r="AS2">
        <f>IF(Puts!AS2=0,0,(Puts!AS2-Puts_est!AS2)^2)</f>
        <v>4.0922043571641663E-4</v>
      </c>
      <c r="AT2">
        <f>IF(Puts!AT2=0,0,(Puts!AT2-Puts_est!AT2)^2)</f>
        <v>5.797221412131774E-4</v>
      </c>
      <c r="AU2">
        <f>IF(Puts!AU2=0,0,(Puts!AU2-Puts_est!AU2)^2)</f>
        <v>7.791614722262581E-4</v>
      </c>
      <c r="AV2">
        <f>IF(Puts!AV2=0,0,(Puts!AV2-Puts_est!AV2)^2)</f>
        <v>1.0077344338031988E-3</v>
      </c>
      <c r="AW2">
        <f>IF(Puts!AW2=0,0,(Puts!AW2-Puts_est!AW2)^2)</f>
        <v>1.2655450875609568E-3</v>
      </c>
      <c r="AX2">
        <f>IF(Puts!AX2=0,0,(Puts!AX2-Puts_est!AX2)^2)</f>
        <v>1.5526413677567957E-3</v>
      </c>
    </row>
    <row r="3" spans="1:50" x14ac:dyDescent="0.2">
      <c r="A3" s="1">
        <v>38317</v>
      </c>
      <c r="B3">
        <f>IF(Puts!B3=0,0,(Puts!B3-Puts_est!B3)^2)</f>
        <v>0</v>
      </c>
      <c r="C3">
        <f>IF(Puts!C3=0,0,(Puts!C3-Puts_est!C3)^2)</f>
        <v>0</v>
      </c>
      <c r="D3">
        <f>IF(Puts!D3=0,0,(Puts!D3-Puts_est!D3)^2)</f>
        <v>0</v>
      </c>
      <c r="E3">
        <f>IF(Puts!E3=0,0,(Puts!E3-Puts_est!E3)^2)</f>
        <v>0</v>
      </c>
      <c r="F3">
        <f>IF(Puts!F3=0,0,(Puts!F3-Puts_est!F3)^2)</f>
        <v>0</v>
      </c>
      <c r="G3">
        <f>IF(Puts!G3=0,0,(Puts!G3-Puts_est!G3)^2)</f>
        <v>0</v>
      </c>
      <c r="H3">
        <f>IF(Puts!H3=0,0,(Puts!H3-Puts_est!H3)^2)</f>
        <v>0</v>
      </c>
      <c r="I3">
        <f>IF(Puts!I3=0,0,(Puts!I3-Puts_est!I3)^2)</f>
        <v>0</v>
      </c>
      <c r="J3">
        <f>IF(Puts!J3=0,0,(Puts!J3-Puts_est!J3)^2)</f>
        <v>0</v>
      </c>
      <c r="K3">
        <f>IF(Puts!K3=0,0,(Puts!K3-Puts_est!K3)^2)</f>
        <v>0</v>
      </c>
      <c r="L3">
        <f>IF(Puts!L3=0,0,(Puts!L3-Puts_est!L3)^2)</f>
        <v>0</v>
      </c>
      <c r="M3">
        <f>IF(Puts!M3=0,0,(Puts!M3-Puts_est!M3)^2)</f>
        <v>0</v>
      </c>
      <c r="N3">
        <f>IF(Puts!N3=0,0,(Puts!N3-Puts_est!N3)^2)</f>
        <v>0</v>
      </c>
      <c r="O3">
        <f>IF(Puts!O3=0,0,(Puts!O3-Puts_est!O3)^2)</f>
        <v>0</v>
      </c>
      <c r="P3">
        <f>IF(Puts!P3=0,0,(Puts!P3-Puts_est!P3)^2)</f>
        <v>0</v>
      </c>
      <c r="Q3">
        <f>IF(Puts!Q3=0,0,(Puts!Q3-Puts_est!Q3)^2)</f>
        <v>0</v>
      </c>
      <c r="R3">
        <f>IF(Puts!R3=0,0,(Puts!R3-Puts_est!R3)^2)</f>
        <v>0</v>
      </c>
      <c r="S3">
        <f>IF(Puts!S3=0,0,(Puts!S3-Puts_est!S3)^2)</f>
        <v>0</v>
      </c>
      <c r="T3">
        <f>IF(Puts!T3=0,0,(Puts!T3-Puts_est!T3)^2)</f>
        <v>0</v>
      </c>
      <c r="U3">
        <f>IF(Puts!U3=0,0,(Puts!U3-Puts_est!U3)^2)</f>
        <v>2.2759668027681796E-5</v>
      </c>
      <c r="V3">
        <f>IF(Puts!V3=0,0,(Puts!V3-Puts_est!V3)^2)</f>
        <v>2.0061218698748327E-5</v>
      </c>
      <c r="W3">
        <f>IF(Puts!W3=0,0,(Puts!W3-Puts_est!W3)^2)</f>
        <v>1.502225936796346E-5</v>
      </c>
      <c r="X3">
        <f>IF(Puts!X3=0,0,(Puts!X3-Puts_est!X3)^2)</f>
        <v>5.9209568560482767E-5</v>
      </c>
      <c r="Y3">
        <f>IF(Puts!Y3=0,0,(Puts!Y3-Puts_est!Y3)^2)</f>
        <v>1.1029394806475574E-4</v>
      </c>
      <c r="Z3">
        <f>IF(Puts!Z3=0,0,(Puts!Z3-Puts_est!Z3)^2)</f>
        <v>1.354748022176209E-4</v>
      </c>
      <c r="AA3">
        <f>IF(Puts!AA3=0,0,(Puts!AA3-Puts_est!AA3)^2)</f>
        <v>1.0354226914993072E-4</v>
      </c>
      <c r="AB3">
        <f>IF(Puts!AB3=0,0,(Puts!AB3-Puts_est!AB3)^2)</f>
        <v>2.2168359793465453E-4</v>
      </c>
      <c r="AC3">
        <f>IF(Puts!AC3=0,0,(Puts!AC3-Puts_est!AC3)^2)</f>
        <v>2.044856299184475E-4</v>
      </c>
      <c r="AD3">
        <f>IF(Puts!AD3=0,0,(Puts!AD3-Puts_est!AD3)^2)</f>
        <v>2.8112263245842929E-4</v>
      </c>
      <c r="AE3">
        <f>IF(Puts!AE3=0,0,(Puts!AE3-Puts_est!AE3)^2)</f>
        <v>1.1336534041813243E-4</v>
      </c>
      <c r="AF3">
        <f>IF(Puts!AF3=0,0,(Puts!AF3-Puts_est!AF3)^2)</f>
        <v>9.0262227115760806E-5</v>
      </c>
      <c r="AG3">
        <f>IF(Puts!AG3=0,0,(Puts!AG3-Puts_est!AG3)^2)</f>
        <v>5.3171802252751294E-5</v>
      </c>
      <c r="AH3">
        <f>IF(Puts!AH3=0,0,(Puts!AH3-Puts_est!AH3)^2)</f>
        <v>2.0955361460533005E-6</v>
      </c>
      <c r="AI3">
        <f>IF(Puts!AI3=0,0,(Puts!AI3-Puts_est!AI3)^2)</f>
        <v>1.1929604238633773E-5</v>
      </c>
      <c r="AJ3">
        <f>IF(Puts!AJ3=0,0,(Puts!AJ3-Puts_est!AJ3)^2)</f>
        <v>1.6328169674225255E-4</v>
      </c>
      <c r="AK3">
        <f>IF(Puts!AK3=0,0,(Puts!AK3-Puts_est!AK3)^2)</f>
        <v>3.1649152954584821E-4</v>
      </c>
      <c r="AL3">
        <f>IF(Puts!AL3=0,0,(Puts!AL3-Puts_est!AL3)^2)</f>
        <v>6.2746669922507142E-4</v>
      </c>
      <c r="AM3">
        <f>IF(Puts!AM3=0,0,(Puts!AM3-Puts_est!AM3)^2)</f>
        <v>1.3106598689226596E-3</v>
      </c>
      <c r="AN3">
        <f>IF(Puts!AN3=0,0,(Puts!AN3-Puts_est!AN3)^2)</f>
        <v>1.8325506312544962E-3</v>
      </c>
      <c r="AO3">
        <f>IF(Puts!AO3=0,0,(Puts!AO3-Puts_est!AO3)^2)</f>
        <v>2.1350924594170494E-3</v>
      </c>
      <c r="AP3">
        <f>IF(Puts!AP3=0,0,(Puts!AP3-Puts_est!AP3)^2)</f>
        <v>2.7527248388825466E-3</v>
      </c>
      <c r="AQ3">
        <f>IF(Puts!AQ3=0,0,(Puts!AQ3-Puts_est!AQ3)^2)</f>
        <v>3.2918346397979845E-3</v>
      </c>
      <c r="AR3">
        <f>IF(Puts!AR3=0,0,(Puts!AR3-Puts_est!AR3)^2)</f>
        <v>3.7791166692327607E-3</v>
      </c>
      <c r="AS3">
        <f>IF(Puts!AS3=0,0,(Puts!AS3-Puts_est!AS3)^2)</f>
        <v>4.240207102237205E-3</v>
      </c>
      <c r="AT3">
        <f>IF(Puts!AT3=0,0,(Puts!AT3-Puts_est!AT3)^2)</f>
        <v>4.6941290905076691E-3</v>
      </c>
      <c r="AU3">
        <f>IF(Puts!AU3=0,0,(Puts!AU3-Puts_est!AU3)^2)</f>
        <v>5.1531980982421673E-3</v>
      </c>
      <c r="AV3">
        <f>IF(Puts!AV3=0,0,(Puts!AV3-Puts_est!AV3)^2)</f>
        <v>5.6246626029700887E-3</v>
      </c>
      <c r="AW3">
        <f>IF(Puts!AW3=0,0,(Puts!AW3-Puts_est!AW3)^2)</f>
        <v>6.112470817307457E-3</v>
      </c>
      <c r="AX3">
        <f>IF(Puts!AX3=0,0,(Puts!AX3-Puts_est!AX3)^2)</f>
        <v>6.6186302830699073E-3</v>
      </c>
    </row>
    <row r="4" spans="1:50" x14ac:dyDescent="0.2">
      <c r="A4" s="1">
        <f>SQR_calls!A4</f>
        <v>38383</v>
      </c>
      <c r="B4">
        <f>IF(Puts!B4=0,0,(Puts!B4-Puts_est!B4)^2)</f>
        <v>0</v>
      </c>
      <c r="C4">
        <f>IF(Puts!C4=0,0,(Puts!C4-Puts_est!C4)^2)</f>
        <v>0</v>
      </c>
      <c r="D4">
        <f>IF(Puts!D4=0,0,(Puts!D4-Puts_est!D4)^2)</f>
        <v>0</v>
      </c>
      <c r="E4">
        <f>IF(Puts!E4=0,0,(Puts!E4-Puts_est!E4)^2)</f>
        <v>0</v>
      </c>
      <c r="F4">
        <f>IF(Puts!F4=0,0,(Puts!F4-Puts_est!F4)^2)</f>
        <v>0</v>
      </c>
      <c r="G4">
        <f>IF(Puts!G4=0,0,(Puts!G4-Puts_est!G4)^2)</f>
        <v>0</v>
      </c>
      <c r="H4">
        <f>IF(Puts!H4=0,0,(Puts!H4-Puts_est!H4)^2)</f>
        <v>0</v>
      </c>
      <c r="I4">
        <f>IF(Puts!I4=0,0,(Puts!I4-Puts_est!I4)^2)</f>
        <v>0</v>
      </c>
      <c r="J4">
        <f>IF(Puts!J4=0,0,(Puts!J4-Puts_est!J4)^2)</f>
        <v>0</v>
      </c>
      <c r="K4">
        <f>IF(Puts!K4=0,0,(Puts!K4-Puts_est!K4)^2)</f>
        <v>0</v>
      </c>
      <c r="L4">
        <f>IF(Puts!L4=0,0,(Puts!L4-Puts_est!L4)^2)</f>
        <v>0</v>
      </c>
      <c r="M4">
        <f>IF(Puts!M4=0,0,(Puts!M4-Puts_est!M4)^2)</f>
        <v>0</v>
      </c>
      <c r="N4">
        <f>IF(Puts!N4=0,0,(Puts!N4-Puts_est!N4)^2)</f>
        <v>0</v>
      </c>
      <c r="O4">
        <f>IF(Puts!O4=0,0,(Puts!O4-Puts_est!O4)^2)</f>
        <v>2.3594231668768839E-5</v>
      </c>
      <c r="P4">
        <f>IF(Puts!P4=0,0,(Puts!P4-Puts_est!P4)^2)</f>
        <v>2.2218435151798461E-5</v>
      </c>
      <c r="Q4">
        <f>IF(Puts!Q4=0,0,(Puts!Q4-Puts_est!Q4)^2)</f>
        <v>1.9751854402141022E-5</v>
      </c>
      <c r="R4">
        <f>IF(Puts!R4=0,0,(Puts!R4-Puts_est!R4)^2)</f>
        <v>1.5660322582361325E-5</v>
      </c>
      <c r="S4">
        <f>IF(Puts!S4=0,0,(Puts!S4-Puts_est!S4)^2)</f>
        <v>6.5727559143170732E-5</v>
      </c>
      <c r="T4">
        <f>IF(Puts!T4=0,0,(Puts!T4-Puts_est!T4)^2)</f>
        <v>1.3628672707339149E-4</v>
      </c>
      <c r="U4">
        <f>IF(Puts!U4=0,0,(Puts!U4-Puts_est!U4)^2)</f>
        <v>2.0562932901247905E-4</v>
      </c>
      <c r="V4">
        <f>IF(Puts!V4=0,0,(Puts!V4-Puts_est!V4)^2)</f>
        <v>2.4534537029604481E-4</v>
      </c>
      <c r="W4">
        <f>IF(Puts!W4=0,0,(Puts!W4-Puts_est!W4)^2)</f>
        <v>2.2690308012426351E-4</v>
      </c>
      <c r="X4">
        <f>IF(Puts!X4=0,0,(Puts!X4-Puts_est!X4)^2)</f>
        <v>2.824453717418904E-4</v>
      </c>
      <c r="Y4">
        <f>IF(Puts!Y4=0,0,(Puts!Y4-Puts_est!Y4)^2)</f>
        <v>4.005610280394318E-4</v>
      </c>
      <c r="Z4">
        <f>IF(Puts!Z4=0,0,(Puts!Z4-Puts_est!Z4)^2)</f>
        <v>5.6125140283281032E-4</v>
      </c>
      <c r="AA4">
        <f>IF(Puts!AA4=0,0,(Puts!AA4-Puts_est!AA4)^2)</f>
        <v>4.7395295970886683E-4</v>
      </c>
      <c r="AB4">
        <f>IF(Puts!AB4=0,0,(Puts!AB4-Puts_est!AB4)^2)</f>
        <v>3.3077276386272867E-4</v>
      </c>
      <c r="AC4">
        <f>IF(Puts!AC4=0,0,(Puts!AC4-Puts_est!AC4)^2)</f>
        <v>1.4299730940582923E-4</v>
      </c>
      <c r="AD4">
        <f>IF(Puts!AD4=0,0,(Puts!AD4-Puts_est!AD4)^2)</f>
        <v>5.2872328221982082E-5</v>
      </c>
      <c r="AE4">
        <f>IF(Puts!AE4=0,0,(Puts!AE4-Puts_est!AE4)^2)</f>
        <v>2.0632125243415581E-6</v>
      </c>
      <c r="AF4">
        <f>IF(Puts!AF4=0,0,(Puts!AF4-Puts_est!AF4)^2)</f>
        <v>1.9555601472542225E-5</v>
      </c>
      <c r="AG4">
        <f>IF(Puts!AG4=0,0,(Puts!AG4-Puts_est!AG4)^2)</f>
        <v>4.3706919576159412E-5</v>
      </c>
      <c r="AH4">
        <f>IF(Puts!AH4=0,0,(Puts!AH4-Puts_est!AH4)^2)</f>
        <v>6.7886482734791977E-6</v>
      </c>
      <c r="AI4">
        <f>IF(Puts!AI4=0,0,(Puts!AI4-Puts_est!AI4)^2)</f>
        <v>2.9838535104060952E-6</v>
      </c>
      <c r="AJ4">
        <f>IF(Puts!AJ4=0,0,(Puts!AJ4-Puts_est!AJ4)^2)</f>
        <v>4.7786815234389191E-5</v>
      </c>
      <c r="AK4">
        <f>IF(Puts!AK4=0,0,(Puts!AK4-Puts_est!AK4)^2)</f>
        <v>2.0543740439597693E-4</v>
      </c>
      <c r="AL4">
        <f>IF(Puts!AL4=0,0,(Puts!AL4-Puts_est!AL4)^2)</f>
        <v>4.6633993136308276E-4</v>
      </c>
      <c r="AM4">
        <f>IF(Puts!AM4=0,0,(Puts!AM4-Puts_est!AM4)^2)</f>
        <v>6.1144096377223854E-4</v>
      </c>
      <c r="AN4">
        <f>IF(Puts!AN4=0,0,(Puts!AN4-Puts_est!AN4)^2)</f>
        <v>1.2019179694536671E-3</v>
      </c>
      <c r="AO4">
        <f>IF(Puts!AO4=0,0,(Puts!AO4-Puts_est!AO4)^2)</f>
        <v>1.3860137436204139E-3</v>
      </c>
      <c r="AP4">
        <f>IF(Puts!AP4=0,0,(Puts!AP4-Puts_est!AP4)^2)</f>
        <v>1.8554112251137414E-3</v>
      </c>
      <c r="AQ4">
        <f>IF(Puts!AQ4=0,0,(Puts!AQ4-Puts_est!AQ4)^2)</f>
        <v>2.2778083284057038E-3</v>
      </c>
      <c r="AR4">
        <f>IF(Puts!AR4=0,0,(Puts!AR4-Puts_est!AR4)^2)</f>
        <v>2.6601202608669597E-3</v>
      </c>
      <c r="AS4">
        <f>IF(Puts!AS4=0,0,(Puts!AS4-Puts_est!AS4)^2)</f>
        <v>3.0146408055897154E-3</v>
      </c>
      <c r="AT4">
        <f>IF(Puts!AT4=0,0,(Puts!AT4-Puts_est!AT4)^2)</f>
        <v>3.3534132595613147E-3</v>
      </c>
      <c r="AU4">
        <f>IF(Puts!AU4=0,0,(Puts!AU4-Puts_est!AU4)^2)</f>
        <v>3.6861593730557057E-3</v>
      </c>
      <c r="AV4">
        <f>IF(Puts!AV4=0,0,(Puts!AV4-Puts_est!AV4)^2)</f>
        <v>4.0199389621673838E-3</v>
      </c>
      <c r="AW4">
        <f>IF(Puts!AW4=0,0,(Puts!AW4-Puts_est!AW4)^2)</f>
        <v>4.3595202270394441E-3</v>
      </c>
      <c r="AX4">
        <f>IF(Puts!AX4=0,0,(Puts!AX4-Puts_est!AX4)^2)</f>
        <v>4.7079454330256326E-3</v>
      </c>
    </row>
    <row r="5" spans="1:50" x14ac:dyDescent="0.2">
      <c r="A5" s="1">
        <f>SQR_calls!A5</f>
        <v>38418</v>
      </c>
      <c r="B5">
        <f>IF(Puts!B5=0,0,(Puts!B5-Puts_est!B5)^2)</f>
        <v>0</v>
      </c>
      <c r="C5">
        <f>IF(Puts!C5=0,0,(Puts!C5-Puts_est!C5)^2)</f>
        <v>0</v>
      </c>
      <c r="D5">
        <f>IF(Puts!D5=0,0,(Puts!D5-Puts_est!D5)^2)</f>
        <v>0</v>
      </c>
      <c r="E5">
        <f>IF(Puts!E5=0,0,(Puts!E5-Puts_est!E5)^2)</f>
        <v>0</v>
      </c>
      <c r="F5">
        <f>IF(Puts!F5=0,0,(Puts!F5-Puts_est!F5)^2)</f>
        <v>0</v>
      </c>
      <c r="G5">
        <f>IF(Puts!G5=0,0,(Puts!G5-Puts_est!G5)^2)</f>
        <v>0</v>
      </c>
      <c r="H5">
        <f>IF(Puts!H5=0,0,(Puts!H5-Puts_est!H5)^2)</f>
        <v>0</v>
      </c>
      <c r="I5">
        <f>IF(Puts!I5=0,0,(Puts!I5-Puts_est!I5)^2)</f>
        <v>0</v>
      </c>
      <c r="J5">
        <f>IF(Puts!J5=0,0,(Puts!J5-Puts_est!J5)^2)</f>
        <v>0</v>
      </c>
      <c r="K5">
        <f>IF(Puts!K5=0,0,(Puts!K5-Puts_est!K5)^2)</f>
        <v>0</v>
      </c>
      <c r="L5">
        <f>IF(Puts!L5=0,0,(Puts!L5-Puts_est!L5)^2)</f>
        <v>0</v>
      </c>
      <c r="M5">
        <f>IF(Puts!M5=0,0,(Puts!M5-Puts_est!M5)^2)</f>
        <v>0</v>
      </c>
      <c r="N5">
        <f>IF(Puts!N5=0,0,(Puts!N5-Puts_est!N5)^2)</f>
        <v>0</v>
      </c>
      <c r="O5">
        <f>IF(Puts!O5=0,0,(Puts!O5-Puts_est!O5)^2)</f>
        <v>8.1440351704425171E-4</v>
      </c>
      <c r="P5">
        <f>IF(Puts!P5=0,0,(Puts!P5-Puts_est!P5)^2)</f>
        <v>8.2023640575029644E-4</v>
      </c>
      <c r="Q5">
        <f>IF(Puts!Q5=0,0,(Puts!Q5-Puts_est!Q5)^2)</f>
        <v>8.273707795751294E-4</v>
      </c>
      <c r="R5">
        <f>IF(Puts!R5=0,0,(Puts!R5-Puts_est!R5)^2)</f>
        <v>8.3738418590741581E-4</v>
      </c>
      <c r="S5">
        <f>IF(Puts!S5=0,0,(Puts!S5-Puts_est!S5)^2)</f>
        <v>5.8633221832308027E-4</v>
      </c>
      <c r="T5">
        <f>IF(Puts!T5=0,0,(Puts!T5-Puts_est!T5)^2)</f>
        <v>3.8791694517954469E-4</v>
      </c>
      <c r="U5">
        <f>IF(Puts!U5=0,0,(Puts!U5-Puts_est!U5)^2)</f>
        <v>2.4214742378626011E-4</v>
      </c>
      <c r="V5">
        <f>IF(Puts!V5=0,0,(Puts!V5-Puts_est!V5)^2)</f>
        <v>1.4664220373312436E-4</v>
      </c>
      <c r="W5">
        <f>IF(Puts!W5=0,0,(Puts!W5-Puts_est!W5)^2)</f>
        <v>9.620012305356306E-5</v>
      </c>
      <c r="X5">
        <f>IF(Puts!X5=0,0,(Puts!X5-Puts_est!X5)^2)</f>
        <v>1.8844608176184114E-5</v>
      </c>
      <c r="Y5">
        <f>IF(Puts!Y5=0,0,(Puts!Y5-Puts_est!Y5)^2)</f>
        <v>1.1251403863507603E-5</v>
      </c>
      <c r="Z5">
        <f>IF(Puts!Z5=0,0,(Puts!Z5-Puts_est!Z5)^2)</f>
        <v>1.4594274110998662E-4</v>
      </c>
      <c r="AA5">
        <f>IF(Puts!AA5=0,0,(Puts!AA5-Puts_est!AA5)^2)</f>
        <v>2.3778811152652844E-4</v>
      </c>
      <c r="AB5">
        <f>IF(Puts!AB5=0,0,(Puts!AB5-Puts_est!AB5)^2)</f>
        <v>2.8323305117860311E-4</v>
      </c>
      <c r="AC5">
        <f>IF(Puts!AC5=0,0,(Puts!AC5-Puts_est!AC5)^2)</f>
        <v>2.185580971959473E-4</v>
      </c>
      <c r="AD5">
        <f>IF(Puts!AD5=0,0,(Puts!AD5-Puts_est!AD5)^2)</f>
        <v>1.6784833825641217E-4</v>
      </c>
      <c r="AE5">
        <f>IF(Puts!AE5=0,0,(Puts!AE5-Puts_est!AE5)^2)</f>
        <v>2.907023194456542E-5</v>
      </c>
      <c r="AF5">
        <f>IF(Puts!AF5=0,0,(Puts!AF5-Puts_est!AF5)^2)</f>
        <v>2.7192404178026418E-6</v>
      </c>
      <c r="AG5">
        <f>IF(Puts!AG5=0,0,(Puts!AG5-Puts_est!AG5)^2)</f>
        <v>9.8551647580439622E-6</v>
      </c>
      <c r="AH5">
        <f>IF(Puts!AH5=0,0,(Puts!AH5-Puts_est!AH5)^2)</f>
        <v>1.0801872781043481E-5</v>
      </c>
      <c r="AI5">
        <f>IF(Puts!AI5=0,0,(Puts!AI5-Puts_est!AI5)^2)</f>
        <v>5.8625383257353678E-5</v>
      </c>
      <c r="AJ5">
        <f>IF(Puts!AJ5=0,0,(Puts!AJ5-Puts_est!AJ5)^2)</f>
        <v>2.3265261847628309E-5</v>
      </c>
      <c r="AK5">
        <f>IF(Puts!AK5=0,0,(Puts!AK5-Puts_est!AK5)^2)</f>
        <v>1.0559132261656071E-5</v>
      </c>
      <c r="AL5">
        <f>IF(Puts!AL5=0,0,(Puts!AL5-Puts_est!AL5)^2)</f>
        <v>2.0994863780271507E-6</v>
      </c>
      <c r="AM5">
        <f>IF(Puts!AM5=0,0,(Puts!AM5-Puts_est!AM5)^2)</f>
        <v>9.6525643054524453E-6</v>
      </c>
      <c r="AN5">
        <f>IF(Puts!AN5=0,0,(Puts!AN5-Puts_est!AN5)^2)</f>
        <v>8.1465812522054972E-6</v>
      </c>
      <c r="AO5">
        <f>IF(Puts!AO5=0,0,(Puts!AO5-Puts_est!AO5)^2)</f>
        <v>5.0953568133071819E-6</v>
      </c>
      <c r="AP5">
        <f>IF(Puts!AP5=0,0,(Puts!AP5-Puts_est!AP5)^2)</f>
        <v>3.2390054549961234E-5</v>
      </c>
      <c r="AQ5">
        <f>IF(Puts!AQ5=0,0,(Puts!AQ5-Puts_est!AQ5)^2)</f>
        <v>7.313650686523888E-5</v>
      </c>
      <c r="AR5">
        <f>IF(Puts!AR5=0,0,(Puts!AR5-Puts_est!AR5)^2)</f>
        <v>1.2299625987552212E-4</v>
      </c>
      <c r="AS5">
        <f>IF(Puts!AS5=0,0,(Puts!AS5-Puts_est!AS5)^2)</f>
        <v>1.810711218503967E-4</v>
      </c>
      <c r="AT5">
        <f>IF(Puts!AT5=0,0,(Puts!AT5-Puts_est!AT5)^2)</f>
        <v>2.4757016960258942E-4</v>
      </c>
      <c r="AU5">
        <f>IF(Puts!AU5=0,0,(Puts!AU5-Puts_est!AU5)^2)</f>
        <v>3.2291772471290171E-4</v>
      </c>
      <c r="AV5">
        <f>IF(Puts!AV5=0,0,(Puts!AV5-Puts_est!AV5)^2)</f>
        <v>4.0746739145301064E-4</v>
      </c>
      <c r="AW5">
        <f>IF(Puts!AW5=0,0,(Puts!AW5-Puts_est!AW5)^2)</f>
        <v>5.0145015635274441E-4</v>
      </c>
      <c r="AX5">
        <f>IF(Puts!AX5=0,0,(Puts!AX5-Puts_est!AX5)^2)</f>
        <v>6.0499748657006128E-4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IS206"/>
  <sheetViews>
    <sheetView workbookViewId="0">
      <pane xSplit="1" ySplit="1" topLeftCell="GH2" activePane="bottomRight" state="frozen"/>
      <selection pane="topRight" activeCell="B1" sqref="B1"/>
      <selection pane="bottomLeft" activeCell="A2" sqref="A2"/>
      <selection pane="bottomRight" activeCell="GS4" sqref="GS4"/>
    </sheetView>
  </sheetViews>
  <sheetFormatPr defaultRowHeight="12.75" x14ac:dyDescent="0.2"/>
  <cols>
    <col min="1" max="1" width="12.83203125" bestFit="1" customWidth="1"/>
    <col min="2" max="2" width="11.6640625" bestFit="1" customWidth="1"/>
    <col min="3" max="45" width="9.5" bestFit="1" customWidth="1"/>
    <col min="46" max="55" width="9.6640625" bestFit="1" customWidth="1"/>
    <col min="56" max="102" width="9.5" bestFit="1" customWidth="1"/>
  </cols>
  <sheetData>
    <row r="1" spans="1:253" x14ac:dyDescent="0.2">
      <c r="A1" t="s">
        <v>20</v>
      </c>
      <c r="B1">
        <v>90</v>
      </c>
      <c r="C1">
        <f>B1+0.05</f>
        <v>90.05</v>
      </c>
      <c r="D1">
        <f t="shared" ref="D1:BO1" si="0">C1+0.05</f>
        <v>90.1</v>
      </c>
      <c r="E1">
        <f t="shared" si="0"/>
        <v>90.149999999999991</v>
      </c>
      <c r="F1">
        <f t="shared" si="0"/>
        <v>90.199999999999989</v>
      </c>
      <c r="G1">
        <f t="shared" si="0"/>
        <v>90.249999999999986</v>
      </c>
      <c r="H1">
        <f t="shared" si="0"/>
        <v>90.299999999999983</v>
      </c>
      <c r="I1">
        <f t="shared" si="0"/>
        <v>90.34999999999998</v>
      </c>
      <c r="J1">
        <f t="shared" si="0"/>
        <v>90.399999999999977</v>
      </c>
      <c r="K1">
        <f t="shared" si="0"/>
        <v>90.449999999999974</v>
      </c>
      <c r="L1">
        <f t="shared" si="0"/>
        <v>90.499999999999972</v>
      </c>
      <c r="M1">
        <f t="shared" si="0"/>
        <v>90.549999999999969</v>
      </c>
      <c r="N1">
        <f t="shared" si="0"/>
        <v>90.599999999999966</v>
      </c>
      <c r="O1">
        <f t="shared" si="0"/>
        <v>90.649999999999963</v>
      </c>
      <c r="P1">
        <f t="shared" si="0"/>
        <v>90.69999999999996</v>
      </c>
      <c r="Q1">
        <f t="shared" si="0"/>
        <v>90.749999999999957</v>
      </c>
      <c r="R1">
        <f t="shared" si="0"/>
        <v>90.799999999999955</v>
      </c>
      <c r="S1">
        <f t="shared" si="0"/>
        <v>90.849999999999952</v>
      </c>
      <c r="T1">
        <f t="shared" si="0"/>
        <v>90.899999999999949</v>
      </c>
      <c r="U1">
        <f t="shared" si="0"/>
        <v>90.949999999999946</v>
      </c>
      <c r="V1">
        <f t="shared" si="0"/>
        <v>90.999999999999943</v>
      </c>
      <c r="W1">
        <f t="shared" si="0"/>
        <v>91.04999999999994</v>
      </c>
      <c r="X1">
        <f t="shared" si="0"/>
        <v>91.099999999999937</v>
      </c>
      <c r="Y1">
        <f t="shared" si="0"/>
        <v>91.149999999999935</v>
      </c>
      <c r="Z1">
        <f t="shared" si="0"/>
        <v>91.199999999999932</v>
      </c>
      <c r="AA1">
        <f t="shared" si="0"/>
        <v>91.249999999999929</v>
      </c>
      <c r="AB1">
        <f t="shared" si="0"/>
        <v>91.299999999999926</v>
      </c>
      <c r="AC1">
        <f t="shared" si="0"/>
        <v>91.349999999999923</v>
      </c>
      <c r="AD1">
        <f t="shared" si="0"/>
        <v>91.39999999999992</v>
      </c>
      <c r="AE1">
        <f t="shared" si="0"/>
        <v>91.449999999999918</v>
      </c>
      <c r="AF1">
        <f t="shared" si="0"/>
        <v>91.499999999999915</v>
      </c>
      <c r="AG1">
        <f t="shared" si="0"/>
        <v>91.549999999999912</v>
      </c>
      <c r="AH1">
        <f t="shared" si="0"/>
        <v>91.599999999999909</v>
      </c>
      <c r="AI1">
        <f t="shared" si="0"/>
        <v>91.649999999999906</v>
      </c>
      <c r="AJ1">
        <f t="shared" si="0"/>
        <v>91.699999999999903</v>
      </c>
      <c r="AK1">
        <f t="shared" si="0"/>
        <v>91.749999999999901</v>
      </c>
      <c r="AL1">
        <f t="shared" si="0"/>
        <v>91.799999999999898</v>
      </c>
      <c r="AM1">
        <f t="shared" si="0"/>
        <v>91.849999999999895</v>
      </c>
      <c r="AN1">
        <f t="shared" si="0"/>
        <v>91.899999999999892</v>
      </c>
      <c r="AO1">
        <f t="shared" si="0"/>
        <v>91.949999999999889</v>
      </c>
      <c r="AP1">
        <f t="shared" si="0"/>
        <v>91.999999999999886</v>
      </c>
      <c r="AQ1">
        <f t="shared" si="0"/>
        <v>92.049999999999883</v>
      </c>
      <c r="AR1">
        <f t="shared" si="0"/>
        <v>92.099999999999881</v>
      </c>
      <c r="AS1">
        <f t="shared" si="0"/>
        <v>92.149999999999878</v>
      </c>
      <c r="AT1">
        <f t="shared" si="0"/>
        <v>92.199999999999875</v>
      </c>
      <c r="AU1">
        <f t="shared" si="0"/>
        <v>92.249999999999872</v>
      </c>
      <c r="AV1">
        <f t="shared" si="0"/>
        <v>92.299999999999869</v>
      </c>
      <c r="AW1">
        <f t="shared" si="0"/>
        <v>92.349999999999866</v>
      </c>
      <c r="AX1">
        <f t="shared" si="0"/>
        <v>92.399999999999864</v>
      </c>
      <c r="AY1">
        <f t="shared" si="0"/>
        <v>92.449999999999861</v>
      </c>
      <c r="AZ1">
        <f t="shared" si="0"/>
        <v>92.499999999999858</v>
      </c>
      <c r="BA1">
        <f t="shared" si="0"/>
        <v>92.549999999999855</v>
      </c>
      <c r="BB1">
        <f t="shared" si="0"/>
        <v>92.599999999999852</v>
      </c>
      <c r="BC1">
        <f t="shared" si="0"/>
        <v>92.649999999999849</v>
      </c>
      <c r="BD1">
        <f t="shared" si="0"/>
        <v>92.699999999999847</v>
      </c>
      <c r="BE1">
        <f t="shared" si="0"/>
        <v>92.749999999999844</v>
      </c>
      <c r="BF1">
        <f t="shared" si="0"/>
        <v>92.799999999999841</v>
      </c>
      <c r="BG1">
        <f t="shared" si="0"/>
        <v>92.849999999999838</v>
      </c>
      <c r="BH1">
        <f t="shared" si="0"/>
        <v>92.899999999999835</v>
      </c>
      <c r="BI1">
        <f t="shared" si="0"/>
        <v>92.949999999999832</v>
      </c>
      <c r="BJ1">
        <f t="shared" si="0"/>
        <v>92.999999999999829</v>
      </c>
      <c r="BK1">
        <f t="shared" si="0"/>
        <v>93.049999999999827</v>
      </c>
      <c r="BL1">
        <f t="shared" si="0"/>
        <v>93.099999999999824</v>
      </c>
      <c r="BM1">
        <f t="shared" si="0"/>
        <v>93.149999999999821</v>
      </c>
      <c r="BN1">
        <f t="shared" si="0"/>
        <v>93.199999999999818</v>
      </c>
      <c r="BO1">
        <f t="shared" si="0"/>
        <v>93.249999999999815</v>
      </c>
      <c r="BP1">
        <f t="shared" ref="BP1:EA1" si="1">BO1+0.05</f>
        <v>93.299999999999812</v>
      </c>
      <c r="BQ1">
        <f t="shared" si="1"/>
        <v>93.34999999999981</v>
      </c>
      <c r="BR1">
        <f t="shared" si="1"/>
        <v>93.399999999999807</v>
      </c>
      <c r="BS1">
        <f t="shared" si="1"/>
        <v>93.449999999999804</v>
      </c>
      <c r="BT1">
        <f t="shared" si="1"/>
        <v>93.499999999999801</v>
      </c>
      <c r="BU1">
        <f t="shared" si="1"/>
        <v>93.549999999999798</v>
      </c>
      <c r="BV1">
        <f t="shared" si="1"/>
        <v>93.599999999999795</v>
      </c>
      <c r="BW1">
        <f t="shared" si="1"/>
        <v>93.649999999999793</v>
      </c>
      <c r="BX1">
        <f t="shared" si="1"/>
        <v>93.69999999999979</v>
      </c>
      <c r="BY1">
        <f t="shared" si="1"/>
        <v>93.749999999999787</v>
      </c>
      <c r="BZ1">
        <f t="shared" si="1"/>
        <v>93.799999999999784</v>
      </c>
      <c r="CA1">
        <f t="shared" si="1"/>
        <v>93.849999999999781</v>
      </c>
      <c r="CB1">
        <f t="shared" si="1"/>
        <v>93.899999999999778</v>
      </c>
      <c r="CC1">
        <f t="shared" si="1"/>
        <v>93.949999999999775</v>
      </c>
      <c r="CD1">
        <f t="shared" si="1"/>
        <v>93.999999999999773</v>
      </c>
      <c r="CE1">
        <f t="shared" si="1"/>
        <v>94.04999999999977</v>
      </c>
      <c r="CF1">
        <f t="shared" si="1"/>
        <v>94.099999999999767</v>
      </c>
      <c r="CG1">
        <f t="shared" si="1"/>
        <v>94.149999999999764</v>
      </c>
      <c r="CH1">
        <f t="shared" si="1"/>
        <v>94.199999999999761</v>
      </c>
      <c r="CI1">
        <f t="shared" si="1"/>
        <v>94.249999999999758</v>
      </c>
      <c r="CJ1">
        <f t="shared" si="1"/>
        <v>94.299999999999756</v>
      </c>
      <c r="CK1">
        <f t="shared" si="1"/>
        <v>94.349999999999753</v>
      </c>
      <c r="CL1">
        <f t="shared" si="1"/>
        <v>94.39999999999975</v>
      </c>
      <c r="CM1">
        <f t="shared" si="1"/>
        <v>94.449999999999747</v>
      </c>
      <c r="CN1">
        <f t="shared" si="1"/>
        <v>94.499999999999744</v>
      </c>
      <c r="CO1">
        <f t="shared" si="1"/>
        <v>94.549999999999741</v>
      </c>
      <c r="CP1">
        <f t="shared" si="1"/>
        <v>94.599999999999739</v>
      </c>
      <c r="CQ1">
        <f t="shared" si="1"/>
        <v>94.649999999999736</v>
      </c>
      <c r="CR1">
        <f t="shared" si="1"/>
        <v>94.699999999999733</v>
      </c>
      <c r="CS1">
        <f t="shared" si="1"/>
        <v>94.74999999999973</v>
      </c>
      <c r="CT1">
        <f t="shared" si="1"/>
        <v>94.799999999999727</v>
      </c>
      <c r="CU1">
        <f t="shared" si="1"/>
        <v>94.849999999999724</v>
      </c>
      <c r="CV1">
        <f t="shared" si="1"/>
        <v>94.899999999999721</v>
      </c>
      <c r="CW1">
        <f t="shared" si="1"/>
        <v>94.949999999999719</v>
      </c>
      <c r="CX1">
        <f t="shared" si="1"/>
        <v>94.999999999999716</v>
      </c>
      <c r="CY1">
        <f t="shared" si="1"/>
        <v>95.049999999999713</v>
      </c>
      <c r="CZ1">
        <f t="shared" si="1"/>
        <v>95.09999999999971</v>
      </c>
      <c r="DA1">
        <f t="shared" si="1"/>
        <v>95.149999999999707</v>
      </c>
      <c r="DB1">
        <f t="shared" si="1"/>
        <v>95.199999999999704</v>
      </c>
      <c r="DC1">
        <f t="shared" si="1"/>
        <v>95.249999999999702</v>
      </c>
      <c r="DD1">
        <f t="shared" si="1"/>
        <v>95.299999999999699</v>
      </c>
      <c r="DE1">
        <f t="shared" si="1"/>
        <v>95.349999999999696</v>
      </c>
      <c r="DF1">
        <f t="shared" si="1"/>
        <v>95.399999999999693</v>
      </c>
      <c r="DG1">
        <f t="shared" si="1"/>
        <v>95.44999999999969</v>
      </c>
      <c r="DH1">
        <f t="shared" si="1"/>
        <v>95.499999999999687</v>
      </c>
      <c r="DI1">
        <f t="shared" si="1"/>
        <v>95.549999999999685</v>
      </c>
      <c r="DJ1">
        <f t="shared" si="1"/>
        <v>95.599999999999682</v>
      </c>
      <c r="DK1">
        <f t="shared" si="1"/>
        <v>95.649999999999679</v>
      </c>
      <c r="DL1">
        <f t="shared" si="1"/>
        <v>95.699999999999676</v>
      </c>
      <c r="DM1">
        <f t="shared" si="1"/>
        <v>95.749999999999673</v>
      </c>
      <c r="DN1">
        <f t="shared" si="1"/>
        <v>95.79999999999967</v>
      </c>
      <c r="DO1">
        <f t="shared" si="1"/>
        <v>95.849999999999667</v>
      </c>
      <c r="DP1">
        <f t="shared" si="1"/>
        <v>95.899999999999665</v>
      </c>
      <c r="DQ1">
        <f t="shared" si="1"/>
        <v>95.949999999999662</v>
      </c>
      <c r="DR1">
        <f t="shared" si="1"/>
        <v>95.999999999999659</v>
      </c>
      <c r="DS1">
        <f t="shared" si="1"/>
        <v>96.049999999999656</v>
      </c>
      <c r="DT1">
        <f t="shared" si="1"/>
        <v>96.099999999999653</v>
      </c>
      <c r="DU1">
        <f t="shared" si="1"/>
        <v>96.14999999999965</v>
      </c>
      <c r="DV1">
        <f t="shared" si="1"/>
        <v>96.199999999999648</v>
      </c>
      <c r="DW1">
        <f t="shared" si="1"/>
        <v>96.249999999999645</v>
      </c>
      <c r="DX1">
        <f t="shared" si="1"/>
        <v>96.299999999999642</v>
      </c>
      <c r="DY1">
        <f t="shared" si="1"/>
        <v>96.349999999999639</v>
      </c>
      <c r="DZ1">
        <f t="shared" si="1"/>
        <v>96.399999999999636</v>
      </c>
      <c r="EA1">
        <f t="shared" si="1"/>
        <v>96.449999999999633</v>
      </c>
      <c r="EB1">
        <f t="shared" ref="EB1:GM1" si="2">EA1+0.05</f>
        <v>96.499999999999631</v>
      </c>
      <c r="EC1">
        <f t="shared" si="2"/>
        <v>96.549999999999628</v>
      </c>
      <c r="ED1">
        <f t="shared" si="2"/>
        <v>96.599999999999625</v>
      </c>
      <c r="EE1">
        <f t="shared" si="2"/>
        <v>96.649999999999622</v>
      </c>
      <c r="EF1">
        <f t="shared" si="2"/>
        <v>96.699999999999619</v>
      </c>
      <c r="EG1">
        <f t="shared" si="2"/>
        <v>96.749999999999616</v>
      </c>
      <c r="EH1">
        <f t="shared" si="2"/>
        <v>96.799999999999613</v>
      </c>
      <c r="EI1">
        <f t="shared" si="2"/>
        <v>96.849999999999611</v>
      </c>
      <c r="EJ1">
        <f t="shared" si="2"/>
        <v>96.899999999999608</v>
      </c>
      <c r="EK1">
        <f t="shared" si="2"/>
        <v>96.949999999999605</v>
      </c>
      <c r="EL1">
        <f t="shared" si="2"/>
        <v>96.999999999999602</v>
      </c>
      <c r="EM1">
        <f t="shared" si="2"/>
        <v>97.049999999999599</v>
      </c>
      <c r="EN1">
        <f t="shared" si="2"/>
        <v>97.099999999999596</v>
      </c>
      <c r="EO1">
        <f t="shared" si="2"/>
        <v>97.149999999999594</v>
      </c>
      <c r="EP1">
        <f t="shared" si="2"/>
        <v>97.199999999999591</v>
      </c>
      <c r="EQ1">
        <f t="shared" si="2"/>
        <v>97.249999999999588</v>
      </c>
      <c r="ER1">
        <f t="shared" si="2"/>
        <v>97.299999999999585</v>
      </c>
      <c r="ES1">
        <f t="shared" si="2"/>
        <v>97.349999999999582</v>
      </c>
      <c r="ET1">
        <f t="shared" si="2"/>
        <v>97.399999999999579</v>
      </c>
      <c r="EU1">
        <f t="shared" si="2"/>
        <v>97.449999999999577</v>
      </c>
      <c r="EV1">
        <f t="shared" si="2"/>
        <v>97.499999999999574</v>
      </c>
      <c r="EW1">
        <f t="shared" si="2"/>
        <v>97.549999999999571</v>
      </c>
      <c r="EX1">
        <f t="shared" si="2"/>
        <v>97.599999999999568</v>
      </c>
      <c r="EY1">
        <f t="shared" si="2"/>
        <v>97.649999999999565</v>
      </c>
      <c r="EZ1">
        <f t="shared" si="2"/>
        <v>97.699999999999562</v>
      </c>
      <c r="FA1">
        <f t="shared" si="2"/>
        <v>97.749999999999559</v>
      </c>
      <c r="FB1">
        <f t="shared" si="2"/>
        <v>97.799999999999557</v>
      </c>
      <c r="FC1">
        <f t="shared" si="2"/>
        <v>97.849999999999554</v>
      </c>
      <c r="FD1">
        <f t="shared" si="2"/>
        <v>97.899999999999551</v>
      </c>
      <c r="FE1">
        <f t="shared" si="2"/>
        <v>97.949999999999548</v>
      </c>
      <c r="FF1">
        <f t="shared" si="2"/>
        <v>97.999999999999545</v>
      </c>
      <c r="FG1">
        <f t="shared" si="2"/>
        <v>98.049999999999542</v>
      </c>
      <c r="FH1">
        <f t="shared" si="2"/>
        <v>98.09999999999954</v>
      </c>
      <c r="FI1">
        <f t="shared" si="2"/>
        <v>98.149999999999537</v>
      </c>
      <c r="FJ1">
        <f t="shared" si="2"/>
        <v>98.199999999999534</v>
      </c>
      <c r="FK1">
        <f t="shared" si="2"/>
        <v>98.249999999999531</v>
      </c>
      <c r="FL1">
        <f t="shared" si="2"/>
        <v>98.299999999999528</v>
      </c>
      <c r="FM1">
        <f t="shared" si="2"/>
        <v>98.349999999999525</v>
      </c>
      <c r="FN1">
        <f t="shared" si="2"/>
        <v>98.399999999999523</v>
      </c>
      <c r="FO1">
        <f t="shared" si="2"/>
        <v>98.44999999999952</v>
      </c>
      <c r="FP1">
        <f t="shared" si="2"/>
        <v>98.499999999999517</v>
      </c>
      <c r="FQ1">
        <f t="shared" si="2"/>
        <v>98.549999999999514</v>
      </c>
      <c r="FR1">
        <f t="shared" si="2"/>
        <v>98.599999999999511</v>
      </c>
      <c r="FS1">
        <f t="shared" si="2"/>
        <v>98.649999999999508</v>
      </c>
      <c r="FT1">
        <f t="shared" si="2"/>
        <v>98.699999999999505</v>
      </c>
      <c r="FU1">
        <f t="shared" si="2"/>
        <v>98.749999999999503</v>
      </c>
      <c r="FV1">
        <f t="shared" si="2"/>
        <v>98.7999999999995</v>
      </c>
      <c r="FW1">
        <f t="shared" si="2"/>
        <v>98.849999999999497</v>
      </c>
      <c r="FX1">
        <f t="shared" si="2"/>
        <v>98.899999999999494</v>
      </c>
      <c r="FY1">
        <f t="shared" si="2"/>
        <v>98.949999999999491</v>
      </c>
      <c r="FZ1">
        <f t="shared" si="2"/>
        <v>98.999999999999488</v>
      </c>
      <c r="GA1">
        <f t="shared" si="2"/>
        <v>99.049999999999486</v>
      </c>
      <c r="GB1">
        <f t="shared" si="2"/>
        <v>99.099999999999483</v>
      </c>
      <c r="GC1">
        <f t="shared" si="2"/>
        <v>99.14999999999948</v>
      </c>
      <c r="GD1">
        <f t="shared" si="2"/>
        <v>99.199999999999477</v>
      </c>
      <c r="GE1">
        <f t="shared" si="2"/>
        <v>99.249999999999474</v>
      </c>
      <c r="GF1">
        <f t="shared" si="2"/>
        <v>99.299999999999471</v>
      </c>
      <c r="GG1">
        <f t="shared" si="2"/>
        <v>99.349999999999469</v>
      </c>
      <c r="GH1">
        <f t="shared" si="2"/>
        <v>99.399999999999466</v>
      </c>
      <c r="GI1">
        <f t="shared" si="2"/>
        <v>99.449999999999463</v>
      </c>
      <c r="GJ1">
        <f t="shared" si="2"/>
        <v>99.49999999999946</v>
      </c>
      <c r="GK1">
        <f t="shared" si="2"/>
        <v>99.549999999999457</v>
      </c>
      <c r="GL1">
        <f t="shared" si="2"/>
        <v>99.599999999999454</v>
      </c>
      <c r="GM1">
        <f t="shared" si="2"/>
        <v>99.649999999999451</v>
      </c>
      <c r="GN1">
        <f t="shared" ref="GN1:GS1" si="3">GM1+0.05</f>
        <v>99.699999999999449</v>
      </c>
      <c r="GO1">
        <f t="shared" si="3"/>
        <v>99.749999999999446</v>
      </c>
      <c r="GP1">
        <f t="shared" si="3"/>
        <v>99.799999999999443</v>
      </c>
      <c r="GQ1">
        <f t="shared" si="3"/>
        <v>99.84999999999944</v>
      </c>
      <c r="GR1">
        <f t="shared" si="3"/>
        <v>99.899999999999437</v>
      </c>
      <c r="GS1">
        <f t="shared" si="3"/>
        <v>99.949999999999434</v>
      </c>
    </row>
    <row r="2" spans="1:253" x14ac:dyDescent="0.2">
      <c r="A2" s="1">
        <f>SQR_puts!A2</f>
        <v>38268</v>
      </c>
      <c r="B2" s="7">
        <f>Param!$B2*NORMDIST(LN(PDF!B$1),Param!$G2,Param!$H2,FALSE)+(1-Param!$B2)*NORMDIST(LN(PDF!B$1),Param!$I2,Param!$J2,FALSE)</f>
        <v>2.2733063026111858E-4</v>
      </c>
      <c r="C2" s="7">
        <f>Param!$B2*NORMDIST(LN(PDF!C$1),Param!$G2,Param!$H2,FALSE)+(1-Param!$B2)*NORMDIST(LN(PDF!C$1),Param!$I2,Param!$J2,FALSE)</f>
        <v>2.2727301654681763E-4</v>
      </c>
      <c r="D2" s="7">
        <f>Param!$B2*NORMDIST(LN(PDF!D$1),Param!$G2,Param!$H2,FALSE)+(1-Param!$B2)*NORMDIST(LN(PDF!D$1),Param!$I2,Param!$J2,FALSE)</f>
        <v>2.2721541476484965E-4</v>
      </c>
      <c r="E2" s="7">
        <f>Param!$B2*NORMDIST(LN(PDF!E$1),Param!$G2,Param!$H2,FALSE)+(1-Param!$B2)*NORMDIST(LN(PDF!E$1),Param!$I2,Param!$J2,FALSE)</f>
        <v>2.2715782493571061E-4</v>
      </c>
      <c r="F2" s="7">
        <f>Param!$B2*NORMDIST(LN(PDF!F$1),Param!$G2,Param!$H2,FALSE)+(1-Param!$B2)*NORMDIST(LN(PDF!F$1),Param!$I2,Param!$J2,FALSE)</f>
        <v>2.2710024707981593E-4</v>
      </c>
      <c r="G2" s="7">
        <f>Param!$B2*NORMDIST(LN(PDF!G$1),Param!$G2,Param!$H2,FALSE)+(1-Param!$B2)*NORMDIST(LN(PDF!G$1),Param!$I2,Param!$J2,FALSE)</f>
        <v>2.270426812175007E-4</v>
      </c>
      <c r="H2" s="7">
        <f>Param!$B2*NORMDIST(LN(PDF!H$1),Param!$G2,Param!$H2,FALSE)+(1-Param!$B2)*NORMDIST(LN(PDF!H$1),Param!$I2,Param!$J2,FALSE)</f>
        <v>2.269851273690196E-4</v>
      </c>
      <c r="I2" s="7">
        <f>Param!$B2*NORMDIST(LN(PDF!I$1),Param!$G2,Param!$H2,FALSE)+(1-Param!$B2)*NORMDIST(LN(PDF!I$1),Param!$I2,Param!$J2,FALSE)</f>
        <v>2.2692758555454762E-4</v>
      </c>
      <c r="J2" s="7">
        <f>Param!$B2*NORMDIST(LN(PDF!J$1),Param!$G2,Param!$H2,FALSE)+(1-Param!$B2)*NORMDIST(LN(PDF!J$1),Param!$I2,Param!$J2,FALSE)</f>
        <v>2.2687005579418029E-4</v>
      </c>
      <c r="K2" s="7">
        <f>Param!$B2*NORMDIST(LN(PDF!K$1),Param!$G2,Param!$H2,FALSE)+(1-Param!$B2)*NORMDIST(LN(PDF!K$1),Param!$I2,Param!$J2,FALSE)</f>
        <v>2.2681253810793338E-4</v>
      </c>
      <c r="L2" s="7">
        <f>Param!$B2*NORMDIST(LN(PDF!L$1),Param!$G2,Param!$H2,FALSE)+(1-Param!$B2)*NORMDIST(LN(PDF!L$1),Param!$I2,Param!$J2,FALSE)</f>
        <v>2.2675503251574385E-4</v>
      </c>
      <c r="M2" s="7">
        <f>Param!$B2*NORMDIST(LN(PDF!M$1),Param!$G2,Param!$H2,FALSE)+(1-Param!$B2)*NORMDIST(LN(PDF!M$1),Param!$I2,Param!$J2,FALSE)</f>
        <v>2.2669753903746954E-4</v>
      </c>
      <c r="N2" s="7">
        <f>Param!$B2*NORMDIST(LN(PDF!N$1),Param!$G2,Param!$H2,FALSE)+(1-Param!$B2)*NORMDIST(LN(PDF!N$1),Param!$I2,Param!$J2,FALSE)</f>
        <v>2.2664005769288984E-4</v>
      </c>
      <c r="O2" s="7">
        <f>Param!$B2*NORMDIST(LN(PDF!O$1),Param!$G2,Param!$H2,FALSE)+(1-Param!$B2)*NORMDIST(LN(PDF!O$1),Param!$I2,Param!$J2,FALSE)</f>
        <v>2.2658258850170553E-4</v>
      </c>
      <c r="P2" s="7">
        <f>Param!$B2*NORMDIST(LN(PDF!P$1),Param!$G2,Param!$H2,FALSE)+(1-Param!$B2)*NORMDIST(LN(PDF!P$1),Param!$I2,Param!$J2,FALSE)</f>
        <v>2.2652513148353943E-4</v>
      </c>
      <c r="Q2" s="7">
        <f>Param!$B2*NORMDIST(LN(PDF!Q$1),Param!$G2,Param!$H2,FALSE)+(1-Param!$B2)*NORMDIST(LN(PDF!Q$1),Param!$I2,Param!$J2,FALSE)</f>
        <v>2.2646768665793629E-4</v>
      </c>
      <c r="R2" s="7">
        <f>Param!$B2*NORMDIST(LN(PDF!R$1),Param!$G2,Param!$H2,FALSE)+(1-Param!$B2)*NORMDIST(LN(PDF!R$1),Param!$I2,Param!$J2,FALSE)</f>
        <v>2.2641025404436321E-4</v>
      </c>
      <c r="S2" s="7">
        <f>Param!$B2*NORMDIST(LN(PDF!S$1),Param!$G2,Param!$H2,FALSE)+(1-Param!$B2)*NORMDIST(LN(PDF!S$1),Param!$I2,Param!$J2,FALSE)</f>
        <v>2.2635283366220996E-4</v>
      </c>
      <c r="T2" s="7">
        <f>Param!$B2*NORMDIST(LN(PDF!T$1),Param!$G2,Param!$H2,FALSE)+(1-Param!$B2)*NORMDIST(LN(PDF!T$1),Param!$I2,Param!$J2,FALSE)</f>
        <v>2.2629542553078896E-4</v>
      </c>
      <c r="U2" s="7">
        <f>Param!$B2*NORMDIST(LN(PDF!U$1),Param!$G2,Param!$H2,FALSE)+(1-Param!$B2)*NORMDIST(LN(PDF!U$1),Param!$I2,Param!$J2,FALSE)</f>
        <v>2.2623802966933575E-4</v>
      </c>
      <c r="V2" s="7">
        <f>Param!$B2*NORMDIST(LN(PDF!V$1),Param!$G2,Param!$H2,FALSE)+(1-Param!$B2)*NORMDIST(LN(PDF!V$1),Param!$I2,Param!$J2,FALSE)</f>
        <v>2.261806460970091E-4</v>
      </c>
      <c r="W2" s="7">
        <f>Param!$B2*NORMDIST(LN(PDF!W$1),Param!$G2,Param!$H2,FALSE)+(1-Param!$B2)*NORMDIST(LN(PDF!W$1),Param!$I2,Param!$J2,FALSE)</f>
        <v>2.2612327483289142E-4</v>
      </c>
      <c r="X2" s="7">
        <f>Param!$B2*NORMDIST(LN(PDF!X$1),Param!$G2,Param!$H2,FALSE)+(1-Param!$B2)*NORMDIST(LN(PDF!X$1),Param!$I2,Param!$J2,FALSE)</f>
        <v>2.2606591589598854E-4</v>
      </c>
      <c r="Y2" s="7">
        <f>Param!$B2*NORMDIST(LN(PDF!Y$1),Param!$G2,Param!$H2,FALSE)+(1-Param!$B2)*NORMDIST(LN(PDF!Y$1),Param!$I2,Param!$J2,FALSE)</f>
        <v>2.2600856930523068E-4</v>
      </c>
      <c r="Z2" s="7">
        <f>Param!$B2*NORMDIST(LN(PDF!Z$1),Param!$G2,Param!$H2,FALSE)+(1-Param!$B2)*NORMDIST(LN(PDF!Z$1),Param!$I2,Param!$J2,FALSE)</f>
        <v>2.2595123507947209E-4</v>
      </c>
      <c r="AA2" s="7">
        <f>Param!$B2*NORMDIST(LN(PDF!AA$1),Param!$G2,Param!$H2,FALSE)+(1-Param!$B2)*NORMDIST(LN(PDF!AA$1),Param!$I2,Param!$J2,FALSE)</f>
        <v>2.258939132374915E-4</v>
      </c>
      <c r="AB2" s="7">
        <f>Param!$B2*NORMDIST(LN(PDF!AB$1),Param!$G2,Param!$H2,FALSE)+(1-Param!$B2)*NORMDIST(LN(PDF!AB$1),Param!$I2,Param!$J2,FALSE)</f>
        <v>2.2583660379799222E-4</v>
      </c>
      <c r="AC2" s="7">
        <f>Param!$B2*NORMDIST(LN(PDF!AC$1),Param!$G2,Param!$H2,FALSE)+(1-Param!$B2)*NORMDIST(LN(PDF!AC$1),Param!$I2,Param!$J2,FALSE)</f>
        <v>2.2577930677960265E-4</v>
      </c>
      <c r="AD2" s="7">
        <f>Param!$B2*NORMDIST(LN(PDF!AD$1),Param!$G2,Param!$H2,FALSE)+(1-Param!$B2)*NORMDIST(LN(PDF!AD$1),Param!$I2,Param!$J2,FALSE)</f>
        <v>2.2572202220087621E-4</v>
      </c>
      <c r="AE2" s="7">
        <f>Param!$B2*NORMDIST(LN(PDF!AE$1),Param!$G2,Param!$H2,FALSE)+(1-Param!$B2)*NORMDIST(LN(PDF!AE$1),Param!$I2,Param!$J2,FALSE)</f>
        <v>2.2566475008029186E-4</v>
      </c>
      <c r="AF2" s="7">
        <f>Param!$B2*NORMDIST(LN(PDF!AF$1),Param!$G2,Param!$H2,FALSE)+(1-Param!$B2)*NORMDIST(LN(PDF!AF$1),Param!$I2,Param!$J2,FALSE)</f>
        <v>2.2560749043625387E-4</v>
      </c>
      <c r="AG2" s="7">
        <f>Param!$B2*NORMDIST(LN(PDF!AG$1),Param!$G2,Param!$H2,FALSE)+(1-Param!$B2)*NORMDIST(LN(PDF!AG$1),Param!$I2,Param!$J2,FALSE)</f>
        <v>2.2555024328709274E-4</v>
      </c>
      <c r="AH2" s="7">
        <f>Param!$B2*NORMDIST(LN(PDF!AH$1),Param!$G2,Param!$H2,FALSE)+(1-Param!$B2)*NORMDIST(LN(PDF!AH$1),Param!$I2,Param!$J2,FALSE)</f>
        <v>2.2549300865106481E-4</v>
      </c>
      <c r="AI2" s="7">
        <f>Param!$B2*NORMDIST(LN(PDF!AI$1),Param!$G2,Param!$H2,FALSE)+(1-Param!$B2)*NORMDIST(LN(PDF!AI$1),Param!$I2,Param!$J2,FALSE)</f>
        <v>2.2543578654635275E-4</v>
      </c>
      <c r="AJ2" s="7">
        <f>Param!$B2*NORMDIST(LN(PDF!AJ$1),Param!$G2,Param!$H2,FALSE)+(1-Param!$B2)*NORMDIST(LN(PDF!AJ$1),Param!$I2,Param!$J2,FALSE)</f>
        <v>2.2537857699106575E-4</v>
      </c>
      <c r="AK2" s="7">
        <f>Param!$B2*NORMDIST(LN(PDF!AK$1),Param!$G2,Param!$H2,FALSE)+(1-Param!$B2)*NORMDIST(LN(PDF!AK$1),Param!$I2,Param!$J2,FALSE)</f>
        <v>2.2532138000323968E-4</v>
      </c>
      <c r="AL2" s="7">
        <f>Param!$B2*NORMDIST(LN(PDF!AL$1),Param!$G2,Param!$H2,FALSE)+(1-Param!$B2)*NORMDIST(LN(PDF!AL$1),Param!$I2,Param!$J2,FALSE)</f>
        <v>2.2526419560083761E-4</v>
      </c>
      <c r="AM2" s="7">
        <f>Param!$B2*NORMDIST(LN(PDF!AM$1),Param!$G2,Param!$H2,FALSE)+(1-Param!$B2)*NORMDIST(LN(PDF!AM$1),Param!$I2,Param!$J2,FALSE)</f>
        <v>2.2520702380174963E-4</v>
      </c>
      <c r="AN2" s="7">
        <f>Param!$B2*NORMDIST(LN(PDF!AN$1),Param!$G2,Param!$H2,FALSE)+(1-Param!$B2)*NORMDIST(LN(PDF!AN$1),Param!$I2,Param!$J2,FALSE)</f>
        <v>2.2514986462379333E-4</v>
      </c>
      <c r="AO2" s="7">
        <f>Param!$B2*NORMDIST(LN(PDF!AO$1),Param!$G2,Param!$H2,FALSE)+(1-Param!$B2)*NORMDIST(LN(PDF!AO$1),Param!$I2,Param!$J2,FALSE)</f>
        <v>2.2509271808471393E-4</v>
      </c>
      <c r="AP2" s="7">
        <f>Param!$B2*NORMDIST(LN(PDF!AP$1),Param!$G2,Param!$H2,FALSE)+(1-Param!$B2)*NORMDIST(LN(PDF!AP$1),Param!$I2,Param!$J2,FALSE)</f>
        <v>2.2503558420218452E-4</v>
      </c>
      <c r="AQ2" s="7">
        <f>Param!$B2*NORMDIST(LN(PDF!AQ$1),Param!$G2,Param!$H2,FALSE)+(1-Param!$B2)*NORMDIST(LN(PDF!AQ$1),Param!$I2,Param!$J2,FALSE)</f>
        <v>2.2497846299380611E-4</v>
      </c>
      <c r="AR2" s="7">
        <f>Param!$B2*NORMDIST(LN(PDF!AR$1),Param!$G2,Param!$H2,FALSE)+(1-Param!$B2)*NORMDIST(LN(PDF!AR$1),Param!$I2,Param!$J2,FALSE)</f>
        <v>2.2492135447710858E-4</v>
      </c>
      <c r="AS2" s="7">
        <f>Param!$B2*NORMDIST(LN(PDF!AS$1),Param!$G2,Param!$H2,FALSE)+(1-Param!$B2)*NORMDIST(LN(PDF!AS$1),Param!$I2,Param!$J2,FALSE)</f>
        <v>2.2486425866954972E-4</v>
      </c>
      <c r="AT2" s="7">
        <f>Param!$B2*NORMDIST(LN(PDF!AT$1),Param!$G2,Param!$H2,FALSE)+(1-Param!$B2)*NORMDIST(LN(PDF!AT$1),Param!$I2,Param!$J2,FALSE)</f>
        <v>2.2480717558851632E-4</v>
      </c>
      <c r="AU2" s="7">
        <f>Param!$B2*NORMDIST(LN(PDF!AU$1),Param!$G2,Param!$H2,FALSE)+(1-Param!$B2)*NORMDIST(LN(PDF!AU$1),Param!$I2,Param!$J2,FALSE)</f>
        <v>2.2475010525132435E-4</v>
      </c>
      <c r="AV2" s="7">
        <f>Param!$B2*NORMDIST(LN(PDF!AV$1),Param!$G2,Param!$H2,FALSE)+(1-Param!$B2)*NORMDIST(LN(PDF!AV$1),Param!$I2,Param!$J2,FALSE)</f>
        <v>2.2469304767521871E-4</v>
      </c>
      <c r="AW2" s="7">
        <f>Param!$B2*NORMDIST(LN(PDF!AW$1),Param!$G2,Param!$H2,FALSE)+(1-Param!$B2)*NORMDIST(LN(PDF!AW$1),Param!$I2,Param!$J2,FALSE)</f>
        <v>2.246360028773737E-4</v>
      </c>
      <c r="AX2" s="7">
        <f>Param!$B2*NORMDIST(LN(PDF!AX$1),Param!$G2,Param!$H2,FALSE)+(1-Param!$B2)*NORMDIST(LN(PDF!AX$1),Param!$I2,Param!$J2,FALSE)</f>
        <v>2.2457897087489349E-4</v>
      </c>
      <c r="AY2" s="7">
        <f>Param!$B2*NORMDIST(LN(PDF!AY$1),Param!$G2,Param!$H2,FALSE)+(1-Param!$B2)*NORMDIST(LN(PDF!AY$1),Param!$I2,Param!$J2,FALSE)</f>
        <v>2.2452195168481192E-4</v>
      </c>
      <c r="AZ2" s="7">
        <f>Param!$B2*NORMDIST(LN(PDF!AZ$1),Param!$G2,Param!$H2,FALSE)+(1-Param!$B2)*NORMDIST(LN(PDF!AZ$1),Param!$I2,Param!$J2,FALSE)</f>
        <v>2.2446494532409289E-4</v>
      </c>
      <c r="BA2" s="7">
        <f>Param!$B2*NORMDIST(LN(PDF!BA$1),Param!$G2,Param!$H2,FALSE)+(1-Param!$B2)*NORMDIST(LN(PDF!BA$1),Param!$I2,Param!$J2,FALSE)</f>
        <v>2.2440795180963071E-4</v>
      </c>
      <c r="BB2" s="7">
        <f>Param!$B2*NORMDIST(LN(PDF!BB$1),Param!$G2,Param!$H2,FALSE)+(1-Param!$B2)*NORMDIST(LN(PDF!BB$1),Param!$I2,Param!$J2,FALSE)</f>
        <v>2.2435097115825015E-4</v>
      </c>
      <c r="BC2" s="7">
        <f>Param!$B2*NORMDIST(LN(PDF!BC$1),Param!$G2,Param!$H2,FALSE)+(1-Param!$B2)*NORMDIST(LN(PDF!BC$1),Param!$I2,Param!$J2,FALSE)</f>
        <v>2.2429400338670643E-4</v>
      </c>
      <c r="BD2" s="7">
        <f>Param!$B2*NORMDIST(LN(PDF!BD$1),Param!$G2,Param!$H2,FALSE)+(1-Param!$B2)*NORMDIST(LN(PDF!BD$1),Param!$I2,Param!$J2,FALSE)</f>
        <v>2.2423704851168614E-4</v>
      </c>
      <c r="BE2" s="7">
        <f>Param!$B2*NORMDIST(LN(PDF!BE$1),Param!$G2,Param!$H2,FALSE)+(1-Param!$B2)*NORMDIST(LN(PDF!BE$1),Param!$I2,Param!$J2,FALSE)</f>
        <v>2.2418010654980683E-4</v>
      </c>
      <c r="BF2" s="7">
        <f>Param!$B2*NORMDIST(LN(PDF!BF$1),Param!$G2,Param!$H2,FALSE)+(1-Param!$B2)*NORMDIST(LN(PDF!BF$1),Param!$I2,Param!$J2,FALSE)</f>
        <v>2.2412317751761718E-4</v>
      </c>
      <c r="BG2" s="7">
        <f>Param!$B2*NORMDIST(LN(PDF!BG$1),Param!$G2,Param!$H2,FALSE)+(1-Param!$B2)*NORMDIST(LN(PDF!BG$1),Param!$I2,Param!$J2,FALSE)</f>
        <v>2.24066261431598E-4</v>
      </c>
      <c r="BH2" s="7">
        <f>Param!$B2*NORMDIST(LN(PDF!BH$1),Param!$G2,Param!$H2,FALSE)+(1-Param!$B2)*NORMDIST(LN(PDF!BH$1),Param!$I2,Param!$J2,FALSE)</f>
        <v>2.240093583081622E-4</v>
      </c>
      <c r="BI2" s="7">
        <f>Param!$B2*NORMDIST(LN(PDF!BI$1),Param!$G2,Param!$H2,FALSE)+(1-Param!$B2)*NORMDIST(LN(PDF!BI$1),Param!$I2,Param!$J2,FALSE)</f>
        <v>2.2395246816365587E-4</v>
      </c>
      <c r="BJ2" s="7">
        <f>Param!$B2*NORMDIST(LN(PDF!BJ$1),Param!$G2,Param!$H2,FALSE)+(1-Param!$B2)*NORMDIST(LN(PDF!BJ$1),Param!$I2,Param!$J2,FALSE)</f>
        <v>2.2389559101436031E-4</v>
      </c>
      <c r="BK2" s="7">
        <f>Param!$B2*NORMDIST(LN(PDF!BK$1),Param!$G2,Param!$H2,FALSE)+(1-Param!$B2)*NORMDIST(LN(PDF!BK$1),Param!$I2,Param!$J2,FALSE)</f>
        <v>2.2383872687649776E-4</v>
      </c>
      <c r="BL2" s="7">
        <f>Param!$B2*NORMDIST(LN(PDF!BL$1),Param!$G2,Param!$H2,FALSE)+(1-Param!$B2)*NORMDIST(LN(PDF!BL$1),Param!$I2,Param!$J2,FALSE)</f>
        <v>2.2378187576624413E-4</v>
      </c>
      <c r="BM2" s="7">
        <f>Param!$B2*NORMDIST(LN(PDF!BM$1),Param!$G2,Param!$H2,FALSE)+(1-Param!$B2)*NORMDIST(LN(PDF!BM$1),Param!$I2,Param!$J2,FALSE)</f>
        <v>2.2372503769976261E-4</v>
      </c>
      <c r="BN2" s="7">
        <f>Param!$B2*NORMDIST(LN(PDF!BN$1),Param!$G2,Param!$H2,FALSE)+(1-Param!$B2)*NORMDIST(LN(PDF!BN$1),Param!$I2,Param!$J2,FALSE)</f>
        <v>2.2366821269328554E-4</v>
      </c>
      <c r="BO2" s="7">
        <f>Param!$B2*NORMDIST(LN(PDF!BO$1),Param!$G2,Param!$H2,FALSE)+(1-Param!$B2)*NORMDIST(LN(PDF!BO$1),Param!$I2,Param!$J2,FALSE)</f>
        <v>2.2361140076331546E-4</v>
      </c>
      <c r="BP2" s="7">
        <f>Param!$B2*NORMDIST(LN(PDF!BP$1),Param!$G2,Param!$H2,FALSE)+(1-Param!$B2)*NORMDIST(LN(PDF!BP$1),Param!$I2,Param!$J2,FALSE)</f>
        <v>2.2355460192711451E-4</v>
      </c>
      <c r="BQ2" s="7">
        <f>Param!$B2*NORMDIST(LN(PDF!BQ$1),Param!$G2,Param!$H2,FALSE)+(1-Param!$B2)*NORMDIST(LN(PDF!BQ$1),Param!$I2,Param!$J2,FALSE)</f>
        <v>2.2349781620387366E-4</v>
      </c>
      <c r="BR2" s="7">
        <f>Param!$B2*NORMDIST(LN(PDF!BR$1),Param!$G2,Param!$H2,FALSE)+(1-Param!$B2)*NORMDIST(LN(PDF!BR$1),Param!$I2,Param!$J2,FALSE)</f>
        <v>2.2344104361748043E-4</v>
      </c>
      <c r="BS2" s="7">
        <f>Param!$B2*NORMDIST(LN(PDF!BS$1),Param!$G2,Param!$H2,FALSE)+(1-Param!$B2)*NORMDIST(LN(PDF!BS$1),Param!$I2,Param!$J2,FALSE)</f>
        <v>2.2338428420298209E-4</v>
      </c>
      <c r="BT2" s="7">
        <f>Param!$B2*NORMDIST(LN(PDF!BT$1),Param!$G2,Param!$H2,FALSE)+(1-Param!$B2)*NORMDIST(LN(PDF!BT$1),Param!$I2,Param!$J2,FALSE)</f>
        <v>2.2332753802148687E-4</v>
      </c>
      <c r="BU2" s="7">
        <f>Param!$B2*NORMDIST(LN(PDF!BU$1),Param!$G2,Param!$H2,FALSE)+(1-Param!$B2)*NORMDIST(LN(PDF!BU$1),Param!$I2,Param!$J2,FALSE)</f>
        <v>2.2327080519408672E-4</v>
      </c>
      <c r="BV2" s="7">
        <f>Param!$B2*NORMDIST(LN(PDF!BV$1),Param!$G2,Param!$H2,FALSE)+(1-Param!$B2)*NORMDIST(LN(PDF!BV$1),Param!$I2,Param!$J2,FALSE)</f>
        <v>2.232140859781019E-4</v>
      </c>
      <c r="BW2" s="7">
        <f>Param!$B2*NORMDIST(LN(PDF!BW$1),Param!$G2,Param!$H2,FALSE)+(1-Param!$B2)*NORMDIST(LN(PDF!BW$1),Param!$I2,Param!$J2,FALSE)</f>
        <v>2.231573809362629E-4</v>
      </c>
      <c r="BX2" s="7">
        <f>Param!$B2*NORMDIST(LN(PDF!BX$1),Param!$G2,Param!$H2,FALSE)+(1-Param!$B2)*NORMDIST(LN(PDF!BX$1),Param!$I2,Param!$J2,FALSE)</f>
        <v>2.2310069130734134E-4</v>
      </c>
      <c r="BY2" s="7">
        <f>Param!$B2*NORMDIST(LN(PDF!BY$1),Param!$G2,Param!$H2,FALSE)+(1-Param!$B2)*NORMDIST(LN(PDF!BY$1),Param!$I2,Param!$J2,FALSE)</f>
        <v>2.2304401980774685E-4</v>
      </c>
      <c r="BZ2" s="7">
        <f>Param!$B2*NORMDIST(LN(PDF!BZ$1),Param!$G2,Param!$H2,FALSE)+(1-Param!$B2)*NORMDIST(LN(PDF!BZ$1),Param!$I2,Param!$J2,FALSE)</f>
        <v>2.2298737234308709E-4</v>
      </c>
      <c r="CA2" s="7">
        <f>Param!$B2*NORMDIST(LN(PDF!CA$1),Param!$G2,Param!$H2,FALSE)+(1-Param!$B2)*NORMDIST(LN(PDF!CA$1),Param!$I2,Param!$J2,FALSE)</f>
        <v>2.2293076161595992E-4</v>
      </c>
      <c r="CB2" s="7">
        <f>Param!$B2*NORMDIST(LN(PDF!CB$1),Param!$G2,Param!$H2,FALSE)+(1-Param!$B2)*NORMDIST(LN(PDF!CB$1),Param!$I2,Param!$J2,FALSE)</f>
        <v>2.2287421463345881E-4</v>
      </c>
      <c r="CC2" s="7">
        <f>Param!$B2*NORMDIST(LN(PDF!CC$1),Param!$G2,Param!$H2,FALSE)+(1-Param!$B2)*NORMDIST(LN(PDF!CC$1),Param!$I2,Param!$J2,FALSE)</f>
        <v>2.2281778812931454E-4</v>
      </c>
      <c r="CD2" s="7">
        <f>Param!$B2*NORMDIST(LN(PDF!CD$1),Param!$G2,Param!$H2,FALSE)+(1-Param!$B2)*NORMDIST(LN(PDF!CD$1),Param!$I2,Param!$J2,FALSE)</f>
        <v>2.2276159983748405E-4</v>
      </c>
      <c r="CE2" s="7">
        <f>Param!$B2*NORMDIST(LN(PDF!CE$1),Param!$G2,Param!$H2,FALSE)+(1-Param!$B2)*NORMDIST(LN(PDF!CE$1),Param!$I2,Param!$J2,FALSE)</f>
        <v>2.2270589109339543E-4</v>
      </c>
      <c r="CF2" s="7">
        <f>Param!$B2*NORMDIST(LN(PDF!CF$1),Param!$G2,Param!$H2,FALSE)+(1-Param!$B2)*NORMDIST(LN(PDF!CF$1),Param!$I2,Param!$J2,FALSE)</f>
        <v>2.226511505275418E-4</v>
      </c>
      <c r="CG2" s="7">
        <f>Param!$B2*NORMDIST(LN(PDF!CG$1),Param!$G2,Param!$H2,FALSE)+(1-Param!$B2)*NORMDIST(LN(PDF!CG$1),Param!$I2,Param!$J2,FALSE)</f>
        <v>2.2259835530920695E-4</v>
      </c>
      <c r="CH2" s="7">
        <f>Param!$B2*NORMDIST(LN(PDF!CH$1),Param!$G2,Param!$H2,FALSE)+(1-Param!$B2)*NORMDIST(LN(PDF!CH$1),Param!$I2,Param!$J2,FALSE)</f>
        <v>2.225494355478821E-4</v>
      </c>
      <c r="CI2" s="7">
        <f>Param!$B2*NORMDIST(LN(PDF!CI$1),Param!$G2,Param!$H2,FALSE)+(1-Param!$B2)*NORMDIST(LN(PDF!CI$1),Param!$I2,Param!$J2,FALSE)</f>
        <v>2.2250815664612069E-4</v>
      </c>
      <c r="CJ2" s="7">
        <f>Param!$B2*NORMDIST(LN(PDF!CJ$1),Param!$G2,Param!$H2,FALSE)+(1-Param!$B2)*NORMDIST(LN(PDF!CJ$1),Param!$I2,Param!$J2,FALSE)</f>
        <v>2.2248177386194942E-4</v>
      </c>
      <c r="CK2" s="7">
        <f>Param!$B2*NORMDIST(LN(PDF!CK$1),Param!$G2,Param!$H2,FALSE)+(1-Param!$B2)*NORMDIST(LN(PDF!CK$1),Param!$I2,Param!$J2,FALSE)</f>
        <v>2.2248409423768868E-4</v>
      </c>
      <c r="CL2" s="7">
        <f>Param!$B2*NORMDIST(LN(PDF!CL$1),Param!$G2,Param!$H2,FALSE)+(1-Param!$B2)*NORMDIST(LN(PDF!CL$1),Param!$I2,Param!$J2,FALSE)</f>
        <v>2.2254106844371533E-4</v>
      </c>
      <c r="CM2" s="7">
        <f>Param!$B2*NORMDIST(LN(PDF!CM$1),Param!$G2,Param!$H2,FALSE)+(1-Param!$B2)*NORMDIST(LN(PDF!CM$1),Param!$I2,Param!$J2,FALSE)</f>
        <v>2.2270086792616198E-4</v>
      </c>
      <c r="CN2" s="7">
        <f>Param!$B2*NORMDIST(LN(PDF!CN$1),Param!$G2,Param!$H2,FALSE)+(1-Param!$B2)*NORMDIST(LN(PDF!CN$1),Param!$I2,Param!$J2,FALSE)</f>
        <v>2.2305180395885106E-4</v>
      </c>
      <c r="CO2" s="7">
        <f>Param!$B2*NORMDIST(LN(PDF!CO$1),Param!$G2,Param!$H2,FALSE)+(1-Param!$B2)*NORMDIST(LN(PDF!CO$1),Param!$I2,Param!$J2,FALSE)</f>
        <v>2.2375376576675042E-4</v>
      </c>
      <c r="CP2" s="7">
        <f>Param!$B2*NORMDIST(LN(PDF!CP$1),Param!$G2,Param!$H2,FALSE)+(1-Param!$B2)*NORMDIST(LN(PDF!CP$1),Param!$I2,Param!$J2,FALSE)</f>
        <v>2.2509263678326035E-4</v>
      </c>
      <c r="CQ2" s="7">
        <f>Param!$B2*NORMDIST(LN(PDF!CQ$1),Param!$G2,Param!$H2,FALSE)+(1-Param!$B2)*NORMDIST(LN(PDF!CQ$1),Param!$I2,Param!$J2,FALSE)</f>
        <v>2.2757321140198818E-4</v>
      </c>
      <c r="CR2" s="7">
        <f>Param!$B2*NORMDIST(LN(PDF!CR$1),Param!$G2,Param!$H2,FALSE)+(1-Param!$B2)*NORMDIST(LN(PDF!CR$1),Param!$I2,Param!$J2,FALSE)</f>
        <v>2.320756940001232E-4</v>
      </c>
      <c r="CS2" s="7">
        <f>Param!$B2*NORMDIST(LN(PDF!CS$1),Param!$G2,Param!$H2,FALSE)+(1-Param!$B2)*NORMDIST(LN(PDF!CS$1),Param!$I2,Param!$J2,FALSE)</f>
        <v>2.4011567664841495E-4</v>
      </c>
      <c r="CT2" s="7">
        <f>Param!$B2*NORMDIST(LN(PDF!CT$1),Param!$G2,Param!$H2,FALSE)+(1-Param!$B2)*NORMDIST(LN(PDF!CT$1),Param!$I2,Param!$J2,FALSE)</f>
        <v>2.5427004843722197E-4</v>
      </c>
      <c r="CU2" s="7">
        <f>Param!$B2*NORMDIST(LN(PDF!CU$1),Param!$G2,Param!$H2,FALSE)+(1-Param!$B2)*NORMDIST(LN(PDF!CU$1),Param!$I2,Param!$J2,FALSE)</f>
        <v>2.7886501193796819E-4</v>
      </c>
      <c r="CV2" s="7">
        <f>Param!$B2*NORMDIST(LN(PDF!CV$1),Param!$G2,Param!$H2,FALSE)+(1-Param!$B2)*NORMDIST(LN(PDF!CV$1),Param!$I2,Param!$J2,FALSE)</f>
        <v>3.2107185180922198E-4</v>
      </c>
      <c r="CW2" s="7">
        <f>Param!$B2*NORMDIST(LN(PDF!CW$1),Param!$G2,Param!$H2,FALSE)+(1-Param!$B2)*NORMDIST(LN(PDF!CW$1),Param!$I2,Param!$J2,FALSE)</f>
        <v>3.926272482664844E-4</v>
      </c>
      <c r="CX2" s="7">
        <f>Param!$B2*NORMDIST(LN(PDF!CX$1),Param!$G2,Param!$H2,FALSE)+(1-Param!$B2)*NORMDIST(LN(PDF!CX$1),Param!$I2,Param!$J2,FALSE)</f>
        <v>5.1249514762469412E-4</v>
      </c>
      <c r="CY2" s="7">
        <f>Param!$B2*NORMDIST(LN(PDF!CY$1),Param!$G2,Param!$H2,FALSE)+(1-Param!$B2)*NORMDIST(LN(PDF!CY$1),Param!$I2,Param!$J2,FALSE)</f>
        <v>7.1092529373855936E-4</v>
      </c>
      <c r="CZ2" s="7">
        <f>Param!$B2*NORMDIST(LN(PDF!CZ$1),Param!$G2,Param!$H2,FALSE)+(1-Param!$B2)*NORMDIST(LN(PDF!CZ$1),Param!$I2,Param!$J2,FALSE)</f>
        <v>1.0355493555640662E-3</v>
      </c>
      <c r="DA2" s="7">
        <f>Param!$B2*NORMDIST(LN(PDF!DA$1),Param!$G2,Param!$H2,FALSE)+(1-Param!$B2)*NORMDIST(LN(PDF!DA$1),Param!$I2,Param!$J2,FALSE)</f>
        <v>1.5603993212248062E-3</v>
      </c>
      <c r="DB2" s="7">
        <f>Param!$B2*NORMDIST(LN(PDF!DB$1),Param!$G2,Param!$H2,FALSE)+(1-Param!$B2)*NORMDIST(LN(PDF!DB$1),Param!$I2,Param!$J2,FALSE)</f>
        <v>2.3990435566566748E-3</v>
      </c>
      <c r="DC2" s="7">
        <f>Param!$B2*NORMDIST(LN(PDF!DC$1),Param!$G2,Param!$H2,FALSE)+(1-Param!$B2)*NORMDIST(LN(PDF!DC$1),Param!$I2,Param!$J2,FALSE)</f>
        <v>3.72341951719718E-3</v>
      </c>
      <c r="DD2" s="7">
        <f>Param!$B2*NORMDIST(LN(PDF!DD$1),Param!$G2,Param!$H2,FALSE)+(1-Param!$B2)*NORMDIST(LN(PDF!DD$1),Param!$I2,Param!$J2,FALSE)</f>
        <v>5.7903981524695686E-3</v>
      </c>
      <c r="DE2" s="7">
        <f>Param!$B2*NORMDIST(LN(PDF!DE$1),Param!$G2,Param!$H2,FALSE)+(1-Param!$B2)*NORMDIST(LN(PDF!DE$1),Param!$I2,Param!$J2,FALSE)</f>
        <v>8.9786328705980679E-3</v>
      </c>
      <c r="DF2" s="7">
        <f>Param!$B2*NORMDIST(LN(PDF!DF$1),Param!$G2,Param!$H2,FALSE)+(1-Param!$B2)*NORMDIST(LN(PDF!DF$1),Param!$I2,Param!$J2,FALSE)</f>
        <v>1.3838799671884101E-2</v>
      </c>
      <c r="DG2" s="7">
        <f>Param!$B2*NORMDIST(LN(PDF!DG$1),Param!$G2,Param!$H2,FALSE)+(1-Param!$B2)*NORMDIST(LN(PDF!DG$1),Param!$I2,Param!$J2,FALSE)</f>
        <v>2.1160878280332057E-2</v>
      </c>
      <c r="DH2" s="7">
        <f>Param!$B2*NORMDIST(LN(PDF!DH$1),Param!$G2,Param!$H2,FALSE)+(1-Param!$B2)*NORMDIST(LN(PDF!DH$1),Param!$I2,Param!$J2,FALSE)</f>
        <v>3.2062584430407527E-2</v>
      </c>
      <c r="DI2" s="7">
        <f>Param!$B2*NORMDIST(LN(PDF!DI$1),Param!$G2,Param!$H2,FALSE)+(1-Param!$B2)*NORMDIST(LN(PDF!DI$1),Param!$I2,Param!$J2,FALSE)</f>
        <v>4.8103338369114228E-2</v>
      </c>
      <c r="DJ2" s="7">
        <f>Param!$B2*NORMDIST(LN(PDF!DJ$1),Param!$G2,Param!$H2,FALSE)+(1-Param!$B2)*NORMDIST(LN(PDF!DJ$1),Param!$I2,Param!$J2,FALSE)</f>
        <v>7.1428109587626451E-2</v>
      </c>
      <c r="DK2" s="7">
        <f>Param!$B2*NORMDIST(LN(PDF!DK$1),Param!$G2,Param!$H2,FALSE)+(1-Param!$B2)*NORMDIST(LN(PDF!DK$1),Param!$I2,Param!$J2,FALSE)</f>
        <v>0.10494494859265062</v>
      </c>
      <c r="DL2" s="7">
        <f>Param!$B2*NORMDIST(LN(PDF!DL$1),Param!$G2,Param!$H2,FALSE)+(1-Param!$B2)*NORMDIST(LN(PDF!DL$1),Param!$I2,Param!$J2,FALSE)</f>
        <v>0.15253881750827245</v>
      </c>
      <c r="DM2" s="7">
        <f>Param!$B2*NORMDIST(LN(PDF!DM$1),Param!$G2,Param!$H2,FALSE)+(1-Param!$B2)*NORMDIST(LN(PDF!DM$1),Param!$I2,Param!$J2,FALSE)</f>
        <v>0.21932227122912601</v>
      </c>
      <c r="DN2" s="7">
        <f>Param!$B2*NORMDIST(LN(PDF!DN$1),Param!$G2,Param!$H2,FALSE)+(1-Param!$B2)*NORMDIST(LN(PDF!DN$1),Param!$I2,Param!$J2,FALSE)</f>
        <v>0.31192044759268128</v>
      </c>
      <c r="DO2" s="7">
        <f>Param!$B2*NORMDIST(LN(PDF!DO$1),Param!$G2,Param!$H2,FALSE)+(1-Param!$B2)*NORMDIST(LN(PDF!DO$1),Param!$I2,Param!$J2,FALSE)</f>
        <v>0.43878357921198352</v>
      </c>
      <c r="DP2" s="7">
        <f>Param!$B2*NORMDIST(LN(PDF!DP$1),Param!$G2,Param!$H2,FALSE)+(1-Param!$B2)*NORMDIST(LN(PDF!DP$1),Param!$I2,Param!$J2,FALSE)</f>
        <v>0.61051481573595945</v>
      </c>
      <c r="DQ2" s="7">
        <f>Param!$B2*NORMDIST(LN(PDF!DQ$1),Param!$G2,Param!$H2,FALSE)+(1-Param!$B2)*NORMDIST(LN(PDF!DQ$1),Param!$I2,Param!$J2,FALSE)</f>
        <v>0.84019465720737563</v>
      </c>
      <c r="DR2" s="7">
        <f>Param!$B2*NORMDIST(LN(PDF!DR$1),Param!$G2,Param!$H2,FALSE)+(1-Param!$B2)*NORMDIST(LN(PDF!DR$1),Param!$I2,Param!$J2,FALSE)</f>
        <v>1.1436760438320996</v>
      </c>
      <c r="DS2" s="7">
        <f>Param!$B2*NORMDIST(LN(PDF!DS$1),Param!$G2,Param!$H2,FALSE)+(1-Param!$B2)*NORMDIST(LN(PDF!DS$1),Param!$I2,Param!$J2,FALSE)</f>
        <v>1.539816639415138</v>
      </c>
      <c r="DT2" s="7">
        <f>Param!$B2*NORMDIST(LN(PDF!DT$1),Param!$G2,Param!$H2,FALSE)+(1-Param!$B2)*NORMDIST(LN(PDF!DT$1),Param!$I2,Param!$J2,FALSE)</f>
        <v>2.0506078329106741</v>
      </c>
      <c r="DU2" s="7">
        <f>Param!$B2*NORMDIST(LN(PDF!DU$1),Param!$G2,Param!$H2,FALSE)+(1-Param!$B2)*NORMDIST(LN(PDF!DU$1),Param!$I2,Param!$J2,FALSE)</f>
        <v>2.7011544330355659</v>
      </c>
      <c r="DV2" s="7">
        <f>Param!$B2*NORMDIST(LN(PDF!DV$1),Param!$G2,Param!$H2,FALSE)+(1-Param!$B2)*NORMDIST(LN(PDF!DV$1),Param!$I2,Param!$J2,FALSE)</f>
        <v>3.5194560822997256</v>
      </c>
      <c r="DW2" s="7">
        <f>Param!$B2*NORMDIST(LN(PDF!DW$1),Param!$G2,Param!$H2,FALSE)+(1-Param!$B2)*NORMDIST(LN(PDF!DW$1),Param!$I2,Param!$J2,FALSE)</f>
        <v>4.5359422821686683</v>
      </c>
      <c r="DX2" s="7">
        <f>Param!$B2*NORMDIST(LN(PDF!DX$1),Param!$G2,Param!$H2,FALSE)+(1-Param!$B2)*NORMDIST(LN(PDF!DX$1),Param!$I2,Param!$J2,FALSE)</f>
        <v>5.7827187514686598</v>
      </c>
      <c r="DY2" s="7">
        <f>Param!$B2*NORMDIST(LN(PDF!DY$1),Param!$G2,Param!$H2,FALSE)+(1-Param!$B2)*NORMDIST(LN(PDF!DY$1),Param!$I2,Param!$J2,FALSE)</f>
        <v>7.2924945511199688</v>
      </c>
      <c r="DZ2" s="7">
        <f>Param!$B2*NORMDIST(LN(PDF!DZ$1),Param!$G2,Param!$H2,FALSE)+(1-Param!$B2)*NORMDIST(LN(PDF!DZ$1),Param!$I2,Param!$J2,FALSE)</f>
        <v>9.0971774851317271</v>
      </c>
      <c r="EA2" s="7">
        <f>Param!$B2*NORMDIST(LN(PDF!EA$1),Param!$G2,Param!$H2,FALSE)+(1-Param!$B2)*NORMDIST(LN(PDF!EA$1),Param!$I2,Param!$J2,FALSE)</f>
        <v>11.226149594890666</v>
      </c>
      <c r="EB2" s="7">
        <f>Param!$B2*NORMDIST(LN(PDF!EB$1),Param!$G2,Param!$H2,FALSE)+(1-Param!$B2)*NORMDIST(LN(PDF!EB$1),Param!$I2,Param!$J2,FALSE)</f>
        <v>13.704264186850322</v>
      </c>
      <c r="EC2" s="7">
        <f>Param!$B2*NORMDIST(LN(PDF!EC$1),Param!$G2,Param!$H2,FALSE)+(1-Param!$B2)*NORMDIST(LN(PDF!EC$1),Param!$I2,Param!$J2,FALSE)</f>
        <v>16.549638990480577</v>
      </c>
      <c r="ED2" s="7">
        <f>Param!$B2*NORMDIST(LN(PDF!ED$1),Param!$G2,Param!$H2,FALSE)+(1-Param!$B2)*NORMDIST(LN(PDF!ED$1),Param!$I2,Param!$J2,FALSE)</f>
        <v>19.771354093059443</v>
      </c>
      <c r="EE2" s="7">
        <f>Param!$B2*NORMDIST(LN(PDF!EE$1),Param!$G2,Param!$H2,FALSE)+(1-Param!$B2)*NORMDIST(LN(PDF!EE$1),Param!$I2,Param!$J2,FALSE)</f>
        <v>23.367194873333567</v>
      </c>
      <c r="EF2" s="7">
        <f>Param!$B2*NORMDIST(LN(PDF!EF$1),Param!$G2,Param!$H2,FALSE)+(1-Param!$B2)*NORMDIST(LN(PDF!EF$1),Param!$I2,Param!$J2,FALSE)</f>
        <v>27.321605428553536</v>
      </c>
      <c r="EG2" s="7">
        <f>Param!$B2*NORMDIST(LN(PDF!EG$1),Param!$G2,Param!$H2,FALSE)+(1-Param!$B2)*NORMDIST(LN(PDF!EG$1),Param!$I2,Param!$J2,FALSE)</f>
        <v>31.604033054872332</v>
      </c>
      <c r="EH2" s="7">
        <f>Param!$B2*NORMDIST(LN(PDF!EH$1),Param!$G2,Param!$H2,FALSE)+(1-Param!$B2)*NORMDIST(LN(PDF!EH$1),Param!$I2,Param!$J2,FALSE)</f>
        <v>36.167845697004751</v>
      </c>
      <c r="EI2" s="7">
        <f>Param!$B2*NORMDIST(LN(PDF!EI$1),Param!$G2,Param!$H2,FALSE)+(1-Param!$B2)*NORMDIST(LN(PDF!EI$1),Param!$I2,Param!$J2,FALSE)</f>
        <v>40.949989344220242</v>
      </c>
      <c r="EJ2" s="7">
        <f>Param!$B2*NORMDIST(LN(PDF!EJ$1),Param!$G2,Param!$H2,FALSE)+(1-Param!$B2)*NORMDIST(LN(PDF!EJ$1),Param!$I2,Param!$J2,FALSE)</f>
        <v>45.871519929637543</v>
      </c>
      <c r="EK2" s="7">
        <f>Param!$B2*NORMDIST(LN(PDF!EK$1),Param!$G2,Param!$H2,FALSE)+(1-Param!$B2)*NORMDIST(LN(PDF!EK$1),Param!$I2,Param!$J2,FALSE)</f>
        <v>50.839094979970348</v>
      </c>
      <c r="EL2" s="7">
        <f>Param!$B2*NORMDIST(LN(PDF!EL$1),Param!$G2,Param!$H2,FALSE)+(1-Param!$B2)*NORMDIST(LN(PDF!EL$1),Param!$I2,Param!$J2,FALSE)</f>
        <v>55.747446625673845</v>
      </c>
      <c r="EM2" s="7">
        <f>Param!$B2*NORMDIST(LN(PDF!EM$1),Param!$G2,Param!$H2,FALSE)+(1-Param!$B2)*NORMDIST(LN(PDF!EM$1),Param!$I2,Param!$J2,FALSE)</f>
        <v>60.482784116311606</v>
      </c>
      <c r="EN2" s="7">
        <f>Param!$B2*NORMDIST(LN(PDF!EN$1),Param!$G2,Param!$H2,FALSE)+(1-Param!$B2)*NORMDIST(LN(PDF!EN$1),Param!$I2,Param!$J2,FALSE)</f>
        <v>64.92699682443704</v>
      </c>
      <c r="EO2" s="7">
        <f>Param!$B2*NORMDIST(LN(PDF!EO$1),Param!$G2,Param!$H2,FALSE)+(1-Param!$B2)*NORMDIST(LN(PDF!EO$1),Param!$I2,Param!$J2,FALSE)</f>
        <v>68.962455082034722</v>
      </c>
      <c r="EP2" s="7">
        <f>Param!$B2*NORMDIST(LN(PDF!EP$1),Param!$G2,Param!$H2,FALSE)+(1-Param!$B2)*NORMDIST(LN(PDF!EP$1),Param!$I2,Param!$J2,FALSE)</f>
        <v>72.477143620915228</v>
      </c>
      <c r="EQ2" s="7">
        <f>Param!$B2*NORMDIST(LN(PDF!EQ$1),Param!$G2,Param!$H2,FALSE)+(1-Param!$B2)*NORMDIST(LN(PDF!EQ$1),Param!$I2,Param!$J2,FALSE)</f>
        <v>75.369817892038881</v>
      </c>
      <c r="ER2" s="7">
        <f>Param!$B2*NORMDIST(LN(PDF!ER$1),Param!$G2,Param!$H2,FALSE)+(1-Param!$B2)*NORMDIST(LN(PDF!ER$1),Param!$I2,Param!$J2,FALSE)</f>
        <v>77.554852711268765</v>
      </c>
      <c r="ES2" s="7">
        <f>Param!$B2*NORMDIST(LN(PDF!ES$1),Param!$G2,Param!$H2,FALSE)+(1-Param!$B2)*NORMDIST(LN(PDF!ES$1),Param!$I2,Param!$J2,FALSE)</f>
        <v>78.966458944383874</v>
      </c>
      <c r="ET2" s="7">
        <f>Param!$B2*NORMDIST(LN(PDF!ET$1),Param!$G2,Param!$H2,FALSE)+(1-Param!$B2)*NORMDIST(LN(PDF!ET$1),Param!$I2,Param!$J2,FALSE)</f>
        <v>79.561978028520855</v>
      </c>
      <c r="EU2" s="7">
        <f>Param!$B2*NORMDIST(LN(PDF!EU$1),Param!$G2,Param!$H2,FALSE)+(1-Param!$B2)*NORMDIST(LN(PDF!EU$1),Param!$I2,Param!$J2,FALSE)</f>
        <v>79.324023845475566</v>
      </c>
      <c r="EV2" s="7">
        <f>Param!$B2*NORMDIST(LN(PDF!EV$1),Param!$G2,Param!$H2,FALSE)+(1-Param!$B2)*NORMDIST(LN(PDF!EV$1),Param!$I2,Param!$J2,FALSE)</f>
        <v>78.261321868345178</v>
      </c>
      <c r="EW2" s="7">
        <f>Param!$B2*NORMDIST(LN(PDF!EW$1),Param!$G2,Param!$H2,FALSE)+(1-Param!$B2)*NORMDIST(LN(PDF!EW$1),Param!$I2,Param!$J2,FALSE)</f>
        <v>76.408189384772285</v>
      </c>
      <c r="EX2" s="7">
        <f>Param!$B2*NORMDIST(LN(PDF!EX$1),Param!$G2,Param!$H2,FALSE)+(1-Param!$B2)*NORMDIST(LN(PDF!EX$1),Param!$I2,Param!$J2,FALSE)</f>
        <v>73.822699272403582</v>
      </c>
      <c r="EY2" s="7">
        <f>Param!$B2*NORMDIST(LN(PDF!EY$1),Param!$G2,Param!$H2,FALSE)+(1-Param!$B2)*NORMDIST(LN(PDF!EY$1),Param!$I2,Param!$J2,FALSE)</f>
        <v>70.583664085976622</v>
      </c>
      <c r="EZ2" s="7">
        <f>Param!$B2*NORMDIST(LN(PDF!EZ$1),Param!$G2,Param!$H2,FALSE)+(1-Param!$B2)*NORMDIST(LN(PDF!EZ$1),Param!$I2,Param!$J2,FALSE)</f>
        <v>66.786658478274177</v>
      </c>
      <c r="FA2" s="7">
        <f>Param!$B2*NORMDIST(LN(PDF!FA$1),Param!$G2,Param!$H2,FALSE)+(1-Param!$B2)*NORMDIST(LN(PDF!FA$1),Param!$I2,Param!$J2,FALSE)</f>
        <v>62.539359092985137</v>
      </c>
      <c r="FB2" s="7">
        <f>Param!$B2*NORMDIST(LN(PDF!FB$1),Param!$G2,Param!$H2,FALSE)+(1-Param!$B2)*NORMDIST(LN(PDF!FB$1),Param!$I2,Param!$J2,FALSE)</f>
        <v>57.956517172208578</v>
      </c>
      <c r="FC2" s="7">
        <f>Param!$B2*NORMDIST(LN(PDF!FC$1),Param!$G2,Param!$H2,FALSE)+(1-Param!$B2)*NORMDIST(LN(PDF!FC$1),Param!$I2,Param!$J2,FALSE)</f>
        <v>53.154888071340658</v>
      </c>
      <c r="FD2" s="7">
        <f>Param!$B2*NORMDIST(LN(PDF!FD$1),Param!$G2,Param!$H2,FALSE)+(1-Param!$B2)*NORMDIST(LN(PDF!FD$1),Param!$I2,Param!$J2,FALSE)</f>
        <v>48.248424353030074</v>
      </c>
      <c r="FE2" s="7">
        <f>Param!$B2*NORMDIST(LN(PDF!FE$1),Param!$G2,Param!$H2,FALSE)+(1-Param!$B2)*NORMDIST(LN(PDF!FE$1),Param!$I2,Param!$J2,FALSE)</f>
        <v>43.343998421869806</v>
      </c>
      <c r="FF2" s="7">
        <f>Param!$B2*NORMDIST(LN(PDF!FF$1),Param!$G2,Param!$H2,FALSE)+(1-Param!$B2)*NORMDIST(LN(PDF!FF$1),Param!$I2,Param!$J2,FALSE)</f>
        <v>38.537862107741802</v>
      </c>
      <c r="FG2" s="7">
        <f>Param!$B2*NORMDIST(LN(PDF!FG$1),Param!$G2,Param!$H2,FALSE)+(1-Param!$B2)*NORMDIST(LN(PDF!FG$1),Param!$I2,Param!$J2,FALSE)</f>
        <v>33.912980887574676</v>
      </c>
      <c r="FH2" s="7">
        <f>Param!$B2*NORMDIST(LN(PDF!FH$1),Param!$G2,Param!$H2,FALSE)+(1-Param!$B2)*NORMDIST(LN(PDF!FH$1),Param!$I2,Param!$J2,FALSE)</f>
        <v>29.537306728010353</v>
      </c>
      <c r="FI2" s="7">
        <f>Param!$B2*NORMDIST(LN(PDF!FI$1),Param!$G2,Param!$H2,FALSE)+(1-Param!$B2)*NORMDIST(LN(PDF!FI$1),Param!$I2,Param!$J2,FALSE)</f>
        <v>25.462982693581125</v>
      </c>
      <c r="FJ2" s="7">
        <f>Param!$B2*NORMDIST(LN(PDF!FJ$1),Param!$G2,Param!$H2,FALSE)+(1-Param!$B2)*NORMDIST(LN(PDF!FJ$1),Param!$I2,Param!$J2,FALSE)</f>
        <v>21.726410340256937</v>
      </c>
      <c r="FK2" s="7">
        <f>Param!$B2*NORMDIST(LN(PDF!FK$1),Param!$G2,Param!$H2,FALSE)+(1-Param!$B2)*NORMDIST(LN(PDF!FK$1),Param!$I2,Param!$J2,FALSE)</f>
        <v>18.349061825339149</v>
      </c>
      <c r="FL2" s="7">
        <f>Param!$B2*NORMDIST(LN(PDF!FL$1),Param!$G2,Param!$H2,FALSE)+(1-Param!$B2)*NORMDIST(LN(PDF!FL$1),Param!$I2,Param!$J2,FALSE)</f>
        <v>15.338885145310314</v>
      </c>
      <c r="FM2" s="7">
        <f>Param!$B2*NORMDIST(LN(PDF!FM$1),Param!$G2,Param!$H2,FALSE)+(1-Param!$B2)*NORMDIST(LN(PDF!FM$1),Param!$I2,Param!$J2,FALSE)</f>
        <v>12.692133675088611</v>
      </c>
      <c r="FN2" s="7">
        <f>Param!$B2*NORMDIST(LN(PDF!FN$1),Param!$G2,Param!$H2,FALSE)+(1-Param!$B2)*NORMDIST(LN(PDF!FN$1),Param!$I2,Param!$J2,FALSE)</f>
        <v>10.395449295686467</v>
      </c>
      <c r="FO2" s="7">
        <f>Param!$B2*NORMDIST(LN(PDF!FO$1),Param!$G2,Param!$H2,FALSE)+(1-Param!$B2)*NORMDIST(LN(PDF!FO$1),Param!$I2,Param!$J2,FALSE)</f>
        <v>8.428039630316972</v>
      </c>
      <c r="FP2" s="7">
        <f>Param!$B2*NORMDIST(LN(PDF!FP$1),Param!$G2,Param!$H2,FALSE)+(1-Param!$B2)*NORMDIST(LN(PDF!FP$1),Param!$I2,Param!$J2,FALSE)</f>
        <v>6.763811161785048</v>
      </c>
      <c r="FQ2" s="7">
        <f>Param!$B2*NORMDIST(LN(PDF!FQ$1),Param!$G2,Param!$H2,FALSE)+(1-Param!$B2)*NORMDIST(LN(PDF!FQ$1),Param!$I2,Param!$J2,FALSE)</f>
        <v>5.3733477689086957</v>
      </c>
      <c r="FR2" s="7">
        <f>Param!$B2*NORMDIST(LN(PDF!FR$1),Param!$G2,Param!$H2,FALSE)+(1-Param!$B2)*NORMDIST(LN(PDF!FR$1),Param!$I2,Param!$J2,FALSE)</f>
        <v>4.2256550094748082</v>
      </c>
      <c r="FS2" s="7">
        <f>Param!$B2*NORMDIST(LN(PDF!FS$1),Param!$G2,Param!$H2,FALSE)+(1-Param!$B2)*NORMDIST(LN(PDF!FS$1),Param!$I2,Param!$J2,FALSE)</f>
        <v>3.2896211742465464</v>
      </c>
      <c r="FT2" s="7">
        <f>Param!$B2*NORMDIST(LN(PDF!FT$1),Param!$G2,Param!$H2,FALSE)+(1-Param!$B2)*NORMDIST(LN(PDF!FT$1),Param!$I2,Param!$J2,FALSE)</f>
        <v>2.5351742358826823</v>
      </c>
      <c r="FU2" s="7">
        <f>Param!$B2*NORMDIST(LN(PDF!FU$1),Param!$G2,Param!$H2,FALSE)+(1-Param!$B2)*NORMDIST(LN(PDF!FU$1),Param!$I2,Param!$J2,FALSE)</f>
        <v>1.9341375556802833</v>
      </c>
      <c r="FV2" s="7">
        <f>Param!$B2*NORMDIST(LN(PDF!FV$1),Param!$G2,Param!$H2,FALSE)+(1-Param!$B2)*NORMDIST(LN(PDF!FV$1),Param!$I2,Param!$J2,FALSE)</f>
        <v>1.4608055911598317</v>
      </c>
      <c r="FW2" s="7">
        <f>Param!$B2*NORMDIST(LN(PDF!FW$1),Param!$G2,Param!$H2,FALSE)+(1-Param!$B2)*NORMDIST(LN(PDF!FW$1),Param!$I2,Param!$J2,FALSE)</f>
        <v>1.0922735694306558</v>
      </c>
      <c r="FX2" s="7">
        <f>Param!$B2*NORMDIST(LN(PDF!FX$1),Param!$G2,Param!$H2,FALSE)+(1-Param!$B2)*NORMDIST(LN(PDF!FX$1),Param!$I2,Param!$J2,FALSE)</f>
        <v>0.80856242908547848</v>
      </c>
      <c r="FY2" s="7">
        <f>Param!$B2*NORMDIST(LN(PDF!FY$1),Param!$G2,Param!$H2,FALSE)+(1-Param!$B2)*NORMDIST(LN(PDF!FY$1),Param!$I2,Param!$J2,FALSE)</f>
        <v>0.59258297572267726</v>
      </c>
      <c r="FZ2" s="7">
        <f>Param!$B2*NORMDIST(LN(PDF!FZ$1),Param!$G2,Param!$H2,FALSE)+(1-Param!$B2)*NORMDIST(LN(PDF!FZ$1),Param!$I2,Param!$J2,FALSE)</f>
        <v>0.42998208087218348</v>
      </c>
      <c r="GA2" s="7">
        <f>Param!$B2*NORMDIST(LN(PDF!GA$1),Param!$G2,Param!$H2,FALSE)+(1-Param!$B2)*NORMDIST(LN(PDF!GA$1),Param!$I2,Param!$J2,FALSE)</f>
        <v>0.30890991617077174</v>
      </c>
      <c r="GB2" s="7">
        <f>Param!$B2*NORMDIST(LN(PDF!GB$1),Param!$G2,Param!$H2,FALSE)+(1-Param!$B2)*NORMDIST(LN(PDF!GB$1),Param!$I2,Param!$J2,FALSE)</f>
        <v>0.2197416620929063</v>
      </c>
      <c r="GC2" s="7">
        <f>Param!$B2*NORMDIST(LN(PDF!GC$1),Param!$G2,Param!$H2,FALSE)+(1-Param!$B2)*NORMDIST(LN(PDF!GC$1),Param!$I2,Param!$J2,FALSE)</f>
        <v>0.15478075500371133</v>
      </c>
      <c r="GD2" s="7">
        <f>Param!$B2*NORMDIST(LN(PDF!GD$1),Param!$G2,Param!$H2,FALSE)+(1-Param!$B2)*NORMDIST(LN(PDF!GD$1),Param!$I2,Param!$J2,FALSE)</f>
        <v>0.10796425913379704</v>
      </c>
      <c r="GE2" s="7">
        <f>Param!$B2*NORMDIST(LN(PDF!GE$1),Param!$G2,Param!$H2,FALSE)+(1-Param!$B2)*NORMDIST(LN(PDF!GE$1),Param!$I2,Param!$J2,FALSE)</f>
        <v>7.4584900872565016E-2</v>
      </c>
      <c r="GF2" s="7">
        <f>Param!$B2*NORMDIST(LN(PDF!GF$1),Param!$G2,Param!$H2,FALSE)+(1-Param!$B2)*NORMDIST(LN(PDF!GF$1),Param!$I2,Param!$J2,FALSE)</f>
        <v>5.1039023559035349E-2</v>
      </c>
      <c r="GG2" s="7">
        <f>Param!$B2*NORMDIST(LN(PDF!GG$1),Param!$G2,Param!$H2,FALSE)+(1-Param!$B2)*NORMDIST(LN(PDF!GG$1),Param!$I2,Param!$J2,FALSE)</f>
        <v>3.4605388281601153E-2</v>
      </c>
      <c r="GH2" s="7">
        <f>Param!$B2*NORMDIST(LN(PDF!GH$1),Param!$G2,Param!$H2,FALSE)+(1-Param!$B2)*NORMDIST(LN(PDF!GH$1),Param!$I2,Param!$J2,FALSE)</f>
        <v>2.3256403738922064E-2</v>
      </c>
      <c r="GI2" s="7">
        <f>Param!$B2*NORMDIST(LN(PDF!GI$1),Param!$G2,Param!$H2,FALSE)+(1-Param!$B2)*NORMDIST(LN(PDF!GI$1),Param!$I2,Param!$J2,FALSE)</f>
        <v>1.5500962894937723E-2</v>
      </c>
      <c r="GJ2" s="7">
        <f>Param!$B2*NORMDIST(LN(PDF!GJ$1),Param!$G2,Param!$H2,FALSE)+(1-Param!$B2)*NORMDIST(LN(PDF!GJ$1),Param!$I2,Param!$J2,FALSE)</f>
        <v>1.0256481053693067E-2</v>
      </c>
      <c r="GK2" s="7">
        <f>Param!$B2*NORMDIST(LN(PDF!GK$1),Param!$G2,Param!$H2,FALSE)+(1-Param!$B2)*NORMDIST(LN(PDF!GK$1),Param!$I2,Param!$J2,FALSE)</f>
        <v>6.7468224014669955E-3</v>
      </c>
      <c r="GL2" s="7">
        <f>Param!$B2*NORMDIST(LN(PDF!GL$1),Param!$G2,Param!$H2,FALSE)+(1-Param!$B2)*NORMDIST(LN(PDF!GL$1),Param!$I2,Param!$J2,FALSE)</f>
        <v>4.4224152192498135E-3</v>
      </c>
      <c r="GM2" s="7">
        <f>Param!$B2*NORMDIST(LN(PDF!GM$1),Param!$G2,Param!$H2,FALSE)+(1-Param!$B2)*NORMDIST(LN(PDF!GM$1),Param!$I2,Param!$J2,FALSE)</f>
        <v>2.8988436680437574E-3</v>
      </c>
      <c r="GN2" s="7">
        <f>Param!$B2*NORMDIST(LN(PDF!GN$1),Param!$G2,Param!$H2,FALSE)+(1-Param!$B2)*NORMDIST(LN(PDF!GN$1),Param!$I2,Param!$J2,FALSE)</f>
        <v>1.9104390051707194E-3</v>
      </c>
      <c r="GO2" s="7">
        <f>Param!$B2*NORMDIST(LN(PDF!GO$1),Param!$G2,Param!$H2,FALSE)+(1-Param!$B2)*NORMDIST(LN(PDF!GO$1),Param!$I2,Param!$J2,FALSE)</f>
        <v>1.2757718620193613E-3</v>
      </c>
      <c r="GP2" s="7">
        <f>Param!$B2*NORMDIST(LN(PDF!GP$1),Param!$G2,Param!$H2,FALSE)+(1-Param!$B2)*NORMDIST(LN(PDF!GP$1),Param!$I2,Param!$J2,FALSE)</f>
        <v>8.7239112079648547E-4</v>
      </c>
      <c r="GQ2" s="7">
        <f>Param!$B2*NORMDIST(LN(PDF!GQ$1),Param!$G2,Param!$H2,FALSE)+(1-Param!$B2)*NORMDIST(LN(PDF!GQ$1),Param!$I2,Param!$J2,FALSE)</f>
        <v>6.1860823139150631E-4</v>
      </c>
      <c r="GR2" s="7">
        <f>Param!$B2*NORMDIST(LN(PDF!GR$1),Param!$G2,Param!$H2,FALSE)+(1-Param!$B2)*NORMDIST(LN(PDF!GR$1),Param!$I2,Param!$J2,FALSE)</f>
        <v>4.6055234081769376E-4</v>
      </c>
      <c r="GS2" s="7">
        <f>Param!$B2*NORMDIST(LN(PDF!GS$1),Param!$G2,Param!$H2,FALSE)+(1-Param!$B2)*NORMDIST(LN(PDF!GS$1),Param!$I2,Param!$J2,FALSE)</f>
        <v>3.63100745659393E-4</v>
      </c>
      <c r="GT2" s="7"/>
      <c r="GU2" s="7"/>
      <c r="GV2" s="7"/>
      <c r="GW2" s="7"/>
      <c r="GX2" s="7"/>
      <c r="GY2" s="7"/>
      <c r="GZ2" s="7"/>
      <c r="HA2" s="7"/>
      <c r="HB2" s="7"/>
      <c r="HC2" s="7"/>
      <c r="HD2" s="7"/>
      <c r="HE2" s="7"/>
      <c r="HF2" s="7"/>
      <c r="HG2" s="7"/>
      <c r="HH2" s="7"/>
      <c r="HI2" s="7"/>
      <c r="HJ2" s="7"/>
      <c r="HK2" s="7"/>
      <c r="HL2" s="7"/>
      <c r="HM2" s="7"/>
      <c r="HN2" s="7"/>
      <c r="HO2" s="7"/>
      <c r="HP2" s="7"/>
      <c r="HQ2" s="7"/>
      <c r="HR2" s="7"/>
      <c r="HS2" s="7"/>
      <c r="HT2" s="7"/>
      <c r="HU2" s="7"/>
      <c r="HV2" s="7"/>
      <c r="HW2" s="7"/>
      <c r="HX2" s="7"/>
      <c r="HY2" s="7"/>
      <c r="HZ2" s="7"/>
      <c r="IA2" s="7"/>
      <c r="IB2" s="7"/>
      <c r="IC2" s="7"/>
      <c r="ID2" s="7"/>
      <c r="IE2" s="7"/>
      <c r="IF2" s="7"/>
      <c r="IG2" s="7"/>
      <c r="IH2" s="7"/>
      <c r="II2" s="7"/>
      <c r="IJ2" s="7"/>
      <c r="IK2" s="7"/>
      <c r="IL2" s="7"/>
      <c r="IM2" s="7"/>
      <c r="IN2" s="7"/>
      <c r="IO2" s="7"/>
      <c r="IP2" s="7"/>
      <c r="IQ2" s="7"/>
      <c r="IR2" s="7"/>
      <c r="IS2" s="7"/>
    </row>
    <row r="3" spans="1:253" x14ac:dyDescent="0.2">
      <c r="A3" s="1">
        <v>38317</v>
      </c>
      <c r="B3" s="7">
        <f>Param!$B3*NORMDIST(LN(PDF!B$1),Param!$G3,Param!$H3,FALSE)+(1-Param!$B3)*NORMDIST(LN(PDF!B$1),Param!$I3,Param!$J3,FALSE)</f>
        <v>3.2691356842937275E-49</v>
      </c>
      <c r="C3" s="7">
        <f>Param!$B3*NORMDIST(LN(PDF!C$1),Param!$G3,Param!$H3,FALSE)+(1-Param!$B3)*NORMDIST(LN(PDF!C$1),Param!$I3,Param!$J3,FALSE)</f>
        <v>1.5745996667816688E-48</v>
      </c>
      <c r="D3" s="7">
        <f>Param!$B3*NORMDIST(LN(PDF!D$1),Param!$G3,Param!$H3,FALSE)+(1-Param!$B3)*NORMDIST(LN(PDF!D$1),Param!$I3,Param!$J3,FALSE)</f>
        <v>7.4967387712465777E-48</v>
      </c>
      <c r="E3" s="7">
        <f>Param!$B3*NORMDIST(LN(PDF!E$1),Param!$G3,Param!$H3,FALSE)+(1-Param!$B3)*NORMDIST(LN(PDF!E$1),Param!$I3,Param!$J3,FALSE)</f>
        <v>3.5281560292286003E-47</v>
      </c>
      <c r="F3" s="7">
        <f>Param!$B3*NORMDIST(LN(PDF!F$1),Param!$G3,Param!$H3,FALSE)+(1-Param!$B3)*NORMDIST(LN(PDF!F$1),Param!$I3,Param!$J3,FALSE)</f>
        <v>1.6413625632635861E-46</v>
      </c>
      <c r="G3" s="7">
        <f>Param!$B3*NORMDIST(LN(PDF!G$1),Param!$G3,Param!$H3,FALSE)+(1-Param!$B3)*NORMDIST(LN(PDF!G$1),Param!$I3,Param!$J3,FALSE)</f>
        <v>7.5483275164362865E-46</v>
      </c>
      <c r="H3" s="7">
        <f>Param!$B3*NORMDIST(LN(PDF!H$1),Param!$G3,Param!$H3,FALSE)+(1-Param!$B3)*NORMDIST(LN(PDF!H$1),Param!$I3,Param!$J3,FALSE)</f>
        <v>3.4315832459487998E-45</v>
      </c>
      <c r="I3" s="7">
        <f>Param!$B3*NORMDIST(LN(PDF!I$1),Param!$G3,Param!$H3,FALSE)+(1-Param!$B3)*NORMDIST(LN(PDF!I$1),Param!$I3,Param!$J3,FALSE)</f>
        <v>1.5422118530246901E-44</v>
      </c>
      <c r="J3" s="7">
        <f>Param!$B3*NORMDIST(LN(PDF!J$1),Param!$G3,Param!$H3,FALSE)+(1-Param!$B3)*NORMDIST(LN(PDF!J$1),Param!$I3,Param!$J3,FALSE)</f>
        <v>6.8518416313024198E-44</v>
      </c>
      <c r="K3" s="7">
        <f>Param!$B3*NORMDIST(LN(PDF!K$1),Param!$G3,Param!$H3,FALSE)+(1-Param!$B3)*NORMDIST(LN(PDF!K$1),Param!$I3,Param!$J3,FALSE)</f>
        <v>3.0094868431071652E-43</v>
      </c>
      <c r="L3" s="7">
        <f>Param!$B3*NORMDIST(LN(PDF!L$1),Param!$G3,Param!$H3,FALSE)+(1-Param!$B3)*NORMDIST(LN(PDF!L$1),Param!$I3,Param!$J3,FALSE)</f>
        <v>1.3067950753217885E-42</v>
      </c>
      <c r="M3" s="7">
        <f>Param!$B3*NORMDIST(LN(PDF!M$1),Param!$G3,Param!$H3,FALSE)+(1-Param!$B3)*NORMDIST(LN(PDF!M$1),Param!$I3,Param!$J3,FALSE)</f>
        <v>5.6099691813063745E-42</v>
      </c>
      <c r="N3" s="7">
        <f>Param!$B3*NORMDIST(LN(PDF!N$1),Param!$G3,Param!$H3,FALSE)+(1-Param!$B3)*NORMDIST(LN(PDF!N$1),Param!$I3,Param!$J3,FALSE)</f>
        <v>2.3810001912982365E-41</v>
      </c>
      <c r="O3" s="7">
        <f>Param!$B3*NORMDIST(LN(PDF!O$1),Param!$G3,Param!$H3,FALSE)+(1-Param!$B3)*NORMDIST(LN(PDF!O$1),Param!$I3,Param!$J3,FALSE)</f>
        <v>9.991078243532612E-41</v>
      </c>
      <c r="P3" s="7">
        <f>Param!$B3*NORMDIST(LN(PDF!P$1),Param!$G3,Param!$H3,FALSE)+(1-Param!$B3)*NORMDIST(LN(PDF!P$1),Param!$I3,Param!$J3,FALSE)</f>
        <v>4.1450259627636335E-40</v>
      </c>
      <c r="Q3" s="7">
        <f>Param!$B3*NORMDIST(LN(PDF!Q$1),Param!$G3,Param!$H3,FALSE)+(1-Param!$B3)*NORMDIST(LN(PDF!Q$1),Param!$I3,Param!$J3,FALSE)</f>
        <v>1.7002472839172607E-39</v>
      </c>
      <c r="R3" s="7">
        <f>Param!$B3*NORMDIST(LN(PDF!R$1),Param!$G3,Param!$H3,FALSE)+(1-Param!$B3)*NORMDIST(LN(PDF!R$1),Param!$I3,Param!$J3,FALSE)</f>
        <v>6.8956438428597168E-39</v>
      </c>
      <c r="S3" s="7">
        <f>Param!$B3*NORMDIST(LN(PDF!S$1),Param!$G3,Param!$H3,FALSE)+(1-Param!$B3)*NORMDIST(LN(PDF!S$1),Param!$I3,Param!$J3,FALSE)</f>
        <v>2.7651799239511177E-38</v>
      </c>
      <c r="T3" s="7">
        <f>Param!$B3*NORMDIST(LN(PDF!T$1),Param!$G3,Param!$H3,FALSE)+(1-Param!$B3)*NORMDIST(LN(PDF!T$1),Param!$I3,Param!$J3,FALSE)</f>
        <v>1.0963916890749372E-37</v>
      </c>
      <c r="U3" s="7">
        <f>Param!$B3*NORMDIST(LN(PDF!U$1),Param!$G3,Param!$H3,FALSE)+(1-Param!$B3)*NORMDIST(LN(PDF!U$1),Param!$I3,Param!$J3,FALSE)</f>
        <v>4.2984289452785915E-37</v>
      </c>
      <c r="V3" s="7">
        <f>Param!$B3*NORMDIST(LN(PDF!V$1),Param!$G3,Param!$H3,FALSE)+(1-Param!$B3)*NORMDIST(LN(PDF!V$1),Param!$I3,Param!$J3,FALSE)</f>
        <v>1.66633893414756E-36</v>
      </c>
      <c r="W3" s="7">
        <f>Param!$B3*NORMDIST(LN(PDF!W$1),Param!$G3,Param!$H3,FALSE)+(1-Param!$B3)*NORMDIST(LN(PDF!W$1),Param!$I3,Param!$J3,FALSE)</f>
        <v>6.3875510340127218E-36</v>
      </c>
      <c r="X3" s="7">
        <f>Param!$B3*NORMDIST(LN(PDF!X$1),Param!$G3,Param!$H3,FALSE)+(1-Param!$B3)*NORMDIST(LN(PDF!X$1),Param!$I3,Param!$J3,FALSE)</f>
        <v>2.421200412132139E-35</v>
      </c>
      <c r="Y3" s="7">
        <f>Param!$B3*NORMDIST(LN(PDF!Y$1),Param!$G3,Param!$H3,FALSE)+(1-Param!$B3)*NORMDIST(LN(PDF!Y$1),Param!$I3,Param!$J3,FALSE)</f>
        <v>9.0752846962958058E-35</v>
      </c>
      <c r="Z3" s="7">
        <f>Param!$B3*NORMDIST(LN(PDF!Z$1),Param!$G3,Param!$H3,FALSE)+(1-Param!$B3)*NORMDIST(LN(PDF!Z$1),Param!$I3,Param!$J3,FALSE)</f>
        <v>3.3638046875134374E-34</v>
      </c>
      <c r="AA3" s="7">
        <f>Param!$B3*NORMDIST(LN(PDF!AA$1),Param!$G3,Param!$H3,FALSE)+(1-Param!$B3)*NORMDIST(LN(PDF!AA$1),Param!$I3,Param!$J3,FALSE)</f>
        <v>1.2329631475374453E-33</v>
      </c>
      <c r="AB3" s="7">
        <f>Param!$B3*NORMDIST(LN(PDF!AB$1),Param!$G3,Param!$H3,FALSE)+(1-Param!$B3)*NORMDIST(LN(PDF!AB$1),Param!$I3,Param!$J3,FALSE)</f>
        <v>4.4691613325230244E-33</v>
      </c>
      <c r="AC3" s="7">
        <f>Param!$B3*NORMDIST(LN(PDF!AC$1),Param!$G3,Param!$H3,FALSE)+(1-Param!$B3)*NORMDIST(LN(PDF!AC$1),Param!$I3,Param!$J3,FALSE)</f>
        <v>1.6020142189528126E-32</v>
      </c>
      <c r="AD3" s="7">
        <f>Param!$B3*NORMDIST(LN(PDF!AD$1),Param!$G3,Param!$H3,FALSE)+(1-Param!$B3)*NORMDIST(LN(PDF!AD$1),Param!$I3,Param!$J3,FALSE)</f>
        <v>5.6790915187427508E-32</v>
      </c>
      <c r="AE3" s="7">
        <f>Param!$B3*NORMDIST(LN(PDF!AE$1),Param!$G3,Param!$H3,FALSE)+(1-Param!$B3)*NORMDIST(LN(PDF!AE$1),Param!$I3,Param!$J3,FALSE)</f>
        <v>1.9910001369793138E-31</v>
      </c>
      <c r="AF3" s="7">
        <f>Param!$B3*NORMDIST(LN(PDF!AF$1),Param!$G3,Param!$H3,FALSE)+(1-Param!$B3)*NORMDIST(LN(PDF!AF$1),Param!$I3,Param!$J3,FALSE)</f>
        <v>6.903214574141972E-31</v>
      </c>
      <c r="AG3" s="7">
        <f>Param!$B3*NORMDIST(LN(PDF!AG$1),Param!$G3,Param!$H3,FALSE)+(1-Param!$B3)*NORMDIST(LN(PDF!AG$1),Param!$I3,Param!$J3,FALSE)</f>
        <v>2.3671557829719699E-30</v>
      </c>
      <c r="AH3" s="7">
        <f>Param!$B3*NORMDIST(LN(PDF!AH$1),Param!$G3,Param!$H3,FALSE)+(1-Param!$B3)*NORMDIST(LN(PDF!AH$1),Param!$I3,Param!$J3,FALSE)</f>
        <v>8.0279636828833784E-30</v>
      </c>
      <c r="AI3" s="7">
        <f>Param!$B3*NORMDIST(LN(PDF!AI$1),Param!$G3,Param!$H3,FALSE)+(1-Param!$B3)*NORMDIST(LN(PDF!AI$1),Param!$I3,Param!$J3,FALSE)</f>
        <v>2.6927419958085959E-29</v>
      </c>
      <c r="AJ3" s="7">
        <f>Param!$B3*NORMDIST(LN(PDF!AJ$1),Param!$G3,Param!$H3,FALSE)+(1-Param!$B3)*NORMDIST(LN(PDF!AJ$1),Param!$I3,Param!$J3,FALSE)</f>
        <v>8.9331073083800346E-29</v>
      </c>
      <c r="AK3" s="7">
        <f>Param!$B3*NORMDIST(LN(PDF!AK$1),Param!$G3,Param!$H3,FALSE)+(1-Param!$B3)*NORMDIST(LN(PDF!AK$1),Param!$I3,Param!$J3,FALSE)</f>
        <v>2.9311394698088703E-28</v>
      </c>
      <c r="AL3" s="7">
        <f>Param!$B3*NORMDIST(LN(PDF!AL$1),Param!$G3,Param!$H3,FALSE)+(1-Param!$B3)*NORMDIST(LN(PDF!AL$1),Param!$I3,Param!$J3,FALSE)</f>
        <v>9.5127084991313202E-28</v>
      </c>
      <c r="AM3" s="7">
        <f>Param!$B3*NORMDIST(LN(PDF!AM$1),Param!$G3,Param!$H3,FALSE)+(1-Param!$B3)*NORMDIST(LN(PDF!AM$1),Param!$I3,Param!$J3,FALSE)</f>
        <v>3.053608096778044E-27</v>
      </c>
      <c r="AN3" s="7">
        <f>Param!$B3*NORMDIST(LN(PDF!AN$1),Param!$G3,Param!$H3,FALSE)+(1-Param!$B3)*NORMDIST(LN(PDF!AN$1),Param!$I3,Param!$J3,FALSE)</f>
        <v>9.6955272169506924E-27</v>
      </c>
      <c r="AO3" s="7">
        <f>Param!$B3*NORMDIST(LN(PDF!AO$1),Param!$G3,Param!$H3,FALSE)+(1-Param!$B3)*NORMDIST(LN(PDF!AO$1),Param!$I3,Param!$J3,FALSE)</f>
        <v>3.044992201052237E-26</v>
      </c>
      <c r="AP3" s="7">
        <f>Param!$B3*NORMDIST(LN(PDF!AP$1),Param!$G3,Param!$H3,FALSE)+(1-Param!$B3)*NORMDIST(LN(PDF!AP$1),Param!$I3,Param!$J3,FALSE)</f>
        <v>9.4594339638983305E-26</v>
      </c>
      <c r="AQ3" s="7">
        <f>Param!$B3*NORMDIST(LN(PDF!AQ$1),Param!$G3,Param!$H3,FALSE)+(1-Param!$B3)*NORMDIST(LN(PDF!AQ$1),Param!$I3,Param!$J3,FALSE)</f>
        <v>2.9068049896751861E-25</v>
      </c>
      <c r="AR3" s="7">
        <f>Param!$B3*NORMDIST(LN(PDF!AR$1),Param!$G3,Param!$H3,FALSE)+(1-Param!$B3)*NORMDIST(LN(PDF!AR$1),Param!$I3,Param!$J3,FALSE)</f>
        <v>8.8358021628462979E-25</v>
      </c>
      <c r="AS3" s="7">
        <f>Param!$B3*NORMDIST(LN(PDF!AS$1),Param!$G3,Param!$H3,FALSE)+(1-Param!$B3)*NORMDIST(LN(PDF!AS$1),Param!$I3,Param!$J3,FALSE)</f>
        <v>2.6568250079434587E-24</v>
      </c>
      <c r="AT3" s="7">
        <f>Param!$B3*NORMDIST(LN(PDF!AT$1),Param!$G3,Param!$H3,FALSE)+(1-Param!$B3)*NORMDIST(LN(PDF!AT$1),Param!$I3,Param!$J3,FALSE)</f>
        <v>7.9026787103351389E-24</v>
      </c>
      <c r="AU3" s="7">
        <f>Param!$B3*NORMDIST(LN(PDF!AU$1),Param!$G3,Param!$H3,FALSE)+(1-Param!$B3)*NORMDIST(LN(PDF!AU$1),Param!$I3,Param!$J3,FALSE)</f>
        <v>2.3253462044590125E-23</v>
      </c>
      <c r="AV3" s="7">
        <f>Param!$B3*NORMDIST(LN(PDF!AV$1),Param!$G3,Param!$H3,FALSE)+(1-Param!$B3)*NORMDIST(LN(PDF!AV$1),Param!$I3,Param!$J3,FALSE)</f>
        <v>6.7687789899007963E-23</v>
      </c>
      <c r="AW3" s="7">
        <f>Param!$B3*NORMDIST(LN(PDF!AW$1),Param!$G3,Param!$H3,FALSE)+(1-Param!$B3)*NORMDIST(LN(PDF!AW$1),Param!$I3,Param!$J3,FALSE)</f>
        <v>1.9491710258129861E-22</v>
      </c>
      <c r="AX3" s="7">
        <f>Param!$B3*NORMDIST(LN(PDF!AX$1),Param!$G3,Param!$H3,FALSE)+(1-Param!$B3)*NORMDIST(LN(PDF!AX$1),Param!$I3,Param!$J3,FALSE)</f>
        <v>5.5528242492337865E-22</v>
      </c>
      <c r="AY3" s="7">
        <f>Param!$B3*NORMDIST(LN(PDF!AY$1),Param!$G3,Param!$H3,FALSE)+(1-Param!$B3)*NORMDIST(LN(PDF!AY$1),Param!$I3,Param!$J3,FALSE)</f>
        <v>1.5649833807602391E-21</v>
      </c>
      <c r="AZ3" s="7">
        <f>Param!$B3*NORMDIST(LN(PDF!AZ$1),Param!$G3,Param!$H3,FALSE)+(1-Param!$B3)*NORMDIST(LN(PDF!AZ$1),Param!$I3,Param!$J3,FALSE)</f>
        <v>4.3635985763445143E-21</v>
      </c>
      <c r="BA3" s="7">
        <f>Param!$B3*NORMDIST(LN(PDF!BA$1),Param!$G3,Param!$H3,FALSE)+(1-Param!$B3)*NORMDIST(LN(PDF!BA$1),Param!$I3,Param!$J3,FALSE)</f>
        <v>1.2037229369512263E-20</v>
      </c>
      <c r="BB3" s="7">
        <f>Param!$B3*NORMDIST(LN(PDF!BB$1),Param!$G3,Param!$H3,FALSE)+(1-Param!$B3)*NORMDIST(LN(PDF!BB$1),Param!$I3,Param!$J3,FALSE)</f>
        <v>3.2852042291100779E-20</v>
      </c>
      <c r="BC3" s="7">
        <f>Param!$B3*NORMDIST(LN(PDF!BC$1),Param!$G3,Param!$H3,FALSE)+(1-Param!$B3)*NORMDIST(LN(PDF!BC$1),Param!$I3,Param!$J3,FALSE)</f>
        <v>8.8707368768484165E-20</v>
      </c>
      <c r="BD3" s="7">
        <f>Param!$B3*NORMDIST(LN(PDF!BD$1),Param!$G3,Param!$H3,FALSE)+(1-Param!$B3)*NORMDIST(LN(PDF!BD$1),Param!$I3,Param!$J3,FALSE)</f>
        <v>2.3698774510538105E-19</v>
      </c>
      <c r="BE3" s="7">
        <f>Param!$B3*NORMDIST(LN(PDF!BE$1),Param!$G3,Param!$H3,FALSE)+(1-Param!$B3)*NORMDIST(LN(PDF!BE$1),Param!$I3,Param!$J3,FALSE)</f>
        <v>6.2642389097878746E-19</v>
      </c>
      <c r="BF3" s="7">
        <f>Param!$B3*NORMDIST(LN(PDF!BF$1),Param!$G3,Param!$H3,FALSE)+(1-Param!$B3)*NORMDIST(LN(PDF!BF$1),Param!$I3,Param!$J3,FALSE)</f>
        <v>1.6383033550597839E-18</v>
      </c>
      <c r="BG3" s="7">
        <f>Param!$B3*NORMDIST(LN(PDF!BG$1),Param!$G3,Param!$H3,FALSE)+(1-Param!$B3)*NORMDIST(LN(PDF!BG$1),Param!$I3,Param!$J3,FALSE)</f>
        <v>4.2394669018535504E-18</v>
      </c>
      <c r="BH3" s="7">
        <f>Param!$B3*NORMDIST(LN(PDF!BH$1),Param!$G3,Param!$H3,FALSE)+(1-Param!$B3)*NORMDIST(LN(PDF!BH$1),Param!$I3,Param!$J3,FALSE)</f>
        <v>1.0854914828814957E-17</v>
      </c>
      <c r="BI3" s="7">
        <f>Param!$B3*NORMDIST(LN(PDF!BI$1),Param!$G3,Param!$H3,FALSE)+(1-Param!$B3)*NORMDIST(LN(PDF!BI$1),Param!$I3,Param!$J3,FALSE)</f>
        <v>2.7500914895616078E-17</v>
      </c>
      <c r="BJ3" s="7">
        <f>Param!$B3*NORMDIST(LN(PDF!BJ$1),Param!$G3,Param!$H3,FALSE)+(1-Param!$B3)*NORMDIST(LN(PDF!BJ$1),Param!$I3,Param!$J3,FALSE)</f>
        <v>6.894149682516288E-17</v>
      </c>
      <c r="BK3" s="7">
        <f>Param!$B3*NORMDIST(LN(PDF!BK$1),Param!$G3,Param!$H3,FALSE)+(1-Param!$B3)*NORMDIST(LN(PDF!BK$1),Param!$I3,Param!$J3,FALSE)</f>
        <v>1.7101507622865314E-16</v>
      </c>
      <c r="BL3" s="7">
        <f>Param!$B3*NORMDIST(LN(PDF!BL$1),Param!$G3,Param!$H3,FALSE)+(1-Param!$B3)*NORMDIST(LN(PDF!BL$1),Param!$I3,Param!$J3,FALSE)</f>
        <v>4.1977394325296216E-16</v>
      </c>
      <c r="BM3" s="7">
        <f>Param!$B3*NORMDIST(LN(PDF!BM$1),Param!$G3,Param!$H3,FALSE)+(1-Param!$B3)*NORMDIST(LN(PDF!BM$1),Param!$I3,Param!$J3,FALSE)</f>
        <v>1.019603212814042E-15</v>
      </c>
      <c r="BN3" s="7">
        <f>Param!$B3*NORMDIST(LN(PDF!BN$1),Param!$G3,Param!$H3,FALSE)+(1-Param!$B3)*NORMDIST(LN(PDF!BN$1),Param!$I3,Param!$J3,FALSE)</f>
        <v>2.4506923202094729E-15</v>
      </c>
      <c r="BO3" s="7">
        <f>Param!$B3*NORMDIST(LN(PDF!BO$1),Param!$G3,Param!$H3,FALSE)+(1-Param!$B3)*NORMDIST(LN(PDF!BO$1),Param!$I3,Param!$J3,FALSE)</f>
        <v>5.8290191639650543E-15</v>
      </c>
      <c r="BP3" s="7">
        <f>Param!$B3*NORMDIST(LN(PDF!BP$1),Param!$G3,Param!$H3,FALSE)+(1-Param!$B3)*NORMDIST(LN(PDF!BP$1),Param!$I3,Param!$J3,FALSE)</f>
        <v>1.3720138127207698E-14</v>
      </c>
      <c r="BQ3" s="7">
        <f>Param!$B3*NORMDIST(LN(PDF!BQ$1),Param!$G3,Param!$H3,FALSE)+(1-Param!$B3)*NORMDIST(LN(PDF!BQ$1),Param!$I3,Param!$J3,FALSE)</f>
        <v>3.1958396868475804E-14</v>
      </c>
      <c r="BR3" s="7">
        <f>Param!$B3*NORMDIST(LN(PDF!BR$1),Param!$G3,Param!$H3,FALSE)+(1-Param!$B3)*NORMDIST(LN(PDF!BR$1),Param!$I3,Param!$J3,FALSE)</f>
        <v>7.3668558071246305E-14</v>
      </c>
      <c r="BS3" s="7">
        <f>Param!$B3*NORMDIST(LN(PDF!BS$1),Param!$G3,Param!$H3,FALSE)+(1-Param!$B3)*NORMDIST(LN(PDF!BS$1),Param!$I3,Param!$J3,FALSE)</f>
        <v>1.6805723007396978E-13</v>
      </c>
      <c r="BT3" s="7">
        <f>Param!$B3*NORMDIST(LN(PDF!BT$1),Param!$G3,Param!$H3,FALSE)+(1-Param!$B3)*NORMDIST(LN(PDF!BT$1),Param!$I3,Param!$J3,FALSE)</f>
        <v>3.7941739096135027E-13</v>
      </c>
      <c r="BU3" s="7">
        <f>Param!$B3*NORMDIST(LN(PDF!BU$1),Param!$G3,Param!$H3,FALSE)+(1-Param!$B3)*NORMDIST(LN(PDF!BU$1),Param!$I3,Param!$J3,FALSE)</f>
        <v>8.477531341974925E-13</v>
      </c>
      <c r="BV3" s="7">
        <f>Param!$B3*NORMDIST(LN(PDF!BV$1),Param!$G3,Param!$H3,FALSE)+(1-Param!$B3)*NORMDIST(LN(PDF!BV$1),Param!$I3,Param!$J3,FALSE)</f>
        <v>1.8746527699093684E-12</v>
      </c>
      <c r="BW3" s="7">
        <f>Param!$B3*NORMDIST(LN(PDF!BW$1),Param!$G3,Param!$H3,FALSE)+(1-Param!$B3)*NORMDIST(LN(PDF!BW$1),Param!$I3,Param!$J3,FALSE)</f>
        <v>4.1027839257045828E-12</v>
      </c>
      <c r="BX3" s="7">
        <f>Param!$B3*NORMDIST(LN(PDF!BX$1),Param!$G3,Param!$H3,FALSE)+(1-Param!$B3)*NORMDIST(LN(PDF!BX$1),Param!$I3,Param!$J3,FALSE)</f>
        <v>8.8868924244143025E-12</v>
      </c>
      <c r="BY3" s="7">
        <f>Param!$B3*NORMDIST(LN(PDF!BY$1),Param!$G3,Param!$H3,FALSE)+(1-Param!$B3)*NORMDIST(LN(PDF!BY$1),Param!$I3,Param!$J3,FALSE)</f>
        <v>1.9052051817820889E-11</v>
      </c>
      <c r="BZ3" s="7">
        <f>Param!$B3*NORMDIST(LN(PDF!BZ$1),Param!$G3,Param!$H3,FALSE)+(1-Param!$B3)*NORMDIST(LN(PDF!BZ$1),Param!$I3,Param!$J3,FALSE)</f>
        <v>4.0426040552656846E-11</v>
      </c>
      <c r="CA3" s="7">
        <f>Param!$B3*NORMDIST(LN(PDF!CA$1),Param!$G3,Param!$H3,FALSE)+(1-Param!$B3)*NORMDIST(LN(PDF!CA$1),Param!$I3,Param!$J3,FALSE)</f>
        <v>8.4901495124695632E-11</v>
      </c>
      <c r="CB3" s="7">
        <f>Param!$B3*NORMDIST(LN(PDF!CB$1),Param!$G3,Param!$H3,FALSE)+(1-Param!$B3)*NORMDIST(LN(PDF!CB$1),Param!$I3,Param!$J3,FALSE)</f>
        <v>1.7648637733210231E-10</v>
      </c>
      <c r="CC3" s="7">
        <f>Param!$B3*NORMDIST(LN(PDF!CC$1),Param!$G3,Param!$H3,FALSE)+(1-Param!$B3)*NORMDIST(LN(PDF!CC$1),Param!$I3,Param!$J3,FALSE)</f>
        <v>3.6312469608105967E-10</v>
      </c>
      <c r="CD3" s="7">
        <f>Param!$B3*NORMDIST(LN(PDF!CD$1),Param!$G3,Param!$H3,FALSE)+(1-Param!$B3)*NORMDIST(LN(PDF!CD$1),Param!$I3,Param!$J3,FALSE)</f>
        <v>7.3953059454167514E-10</v>
      </c>
      <c r="CE3" s="7">
        <f>Param!$B3*NORMDIST(LN(PDF!CE$1),Param!$G3,Param!$H3,FALSE)+(1-Param!$B3)*NORMDIST(LN(PDF!CE$1),Param!$I3,Param!$J3,FALSE)</f>
        <v>1.4907995989986244E-9</v>
      </c>
      <c r="CF3" s="7">
        <f>Param!$B3*NORMDIST(LN(PDF!CF$1),Param!$G3,Param!$H3,FALSE)+(1-Param!$B3)*NORMDIST(LN(PDF!CF$1),Param!$I3,Param!$J3,FALSE)</f>
        <v>2.974761406705015E-9</v>
      </c>
      <c r="CG3" s="7">
        <f>Param!$B3*NORMDIST(LN(PDF!CG$1),Param!$G3,Param!$H3,FALSE)+(1-Param!$B3)*NORMDIST(LN(PDF!CG$1),Param!$I3,Param!$J3,FALSE)</f>
        <v>5.8757286724524309E-9</v>
      </c>
      <c r="CH3" s="7">
        <f>Param!$B3*NORMDIST(LN(PDF!CH$1),Param!$G3,Param!$H3,FALSE)+(1-Param!$B3)*NORMDIST(LN(PDF!CH$1),Param!$I3,Param!$J3,FALSE)</f>
        <v>1.1488279960647089E-8</v>
      </c>
      <c r="CI3" s="7">
        <f>Param!$B3*NORMDIST(LN(PDF!CI$1),Param!$G3,Param!$H3,FALSE)+(1-Param!$B3)*NORMDIST(LN(PDF!CI$1),Param!$I3,Param!$J3,FALSE)</f>
        <v>2.2235091341249014E-8</v>
      </c>
      <c r="CJ3" s="7">
        <f>Param!$B3*NORMDIST(LN(PDF!CJ$1),Param!$G3,Param!$H3,FALSE)+(1-Param!$B3)*NORMDIST(LN(PDF!CJ$1),Param!$I3,Param!$J3,FALSE)</f>
        <v>4.2601058321253826E-8</v>
      </c>
      <c r="CK3" s="7">
        <f>Param!$B3*NORMDIST(LN(PDF!CK$1),Param!$G3,Param!$H3,FALSE)+(1-Param!$B3)*NORMDIST(LN(PDF!CK$1),Param!$I3,Param!$J3,FALSE)</f>
        <v>8.079906614508324E-8</v>
      </c>
      <c r="CL3" s="7">
        <f>Param!$B3*NORMDIST(LN(PDF!CL$1),Param!$G3,Param!$H3,FALSE)+(1-Param!$B3)*NORMDIST(LN(PDF!CL$1),Param!$I3,Param!$J3,FALSE)</f>
        <v>1.5170632344946541E-7</v>
      </c>
      <c r="CM3" s="7">
        <f>Param!$B3*NORMDIST(LN(PDF!CM$1),Param!$G3,Param!$H3,FALSE)+(1-Param!$B3)*NORMDIST(LN(PDF!CM$1),Param!$I3,Param!$J3,FALSE)</f>
        <v>2.8198065028003059E-7</v>
      </c>
      <c r="CN3" s="7">
        <f>Param!$B3*NORMDIST(LN(PDF!CN$1),Param!$G3,Param!$H3,FALSE)+(1-Param!$B3)*NORMDIST(LN(PDF!CN$1),Param!$I3,Param!$J3,FALSE)</f>
        <v>5.1887183072236675E-7</v>
      </c>
      <c r="CO3" s="7">
        <f>Param!$B3*NORMDIST(LN(PDF!CO$1),Param!$G3,Param!$H3,FALSE)+(1-Param!$B3)*NORMDIST(LN(PDF!CO$1),Param!$I3,Param!$J3,FALSE)</f>
        <v>9.4522001198536489E-7</v>
      </c>
      <c r="CP3" s="7">
        <f>Param!$B3*NORMDIST(LN(PDF!CP$1),Param!$G3,Param!$H3,FALSE)+(1-Param!$B3)*NORMDIST(LN(PDF!CP$1),Param!$I3,Param!$J3,FALSE)</f>
        <v>1.7046868195473511E-6</v>
      </c>
      <c r="CQ3" s="7">
        <f>Param!$B3*NORMDIST(LN(PDF!CQ$1),Param!$G3,Param!$H3,FALSE)+(1-Param!$B3)*NORMDIST(LN(PDF!CQ$1),Param!$I3,Param!$J3,FALSE)</f>
        <v>3.0437012303152942E-6</v>
      </c>
      <c r="CR3" s="7">
        <f>Param!$B3*NORMDIST(LN(PDF!CR$1),Param!$G3,Param!$H3,FALSE)+(1-Param!$B3)*NORMDIST(LN(PDF!CR$1),Param!$I3,Param!$J3,FALSE)</f>
        <v>5.3803680411475097E-6</v>
      </c>
      <c r="CS3" s="7">
        <f>Param!$B3*NORMDIST(LN(PDF!CS$1),Param!$G3,Param!$H3,FALSE)+(1-Param!$B3)*NORMDIST(LN(PDF!CS$1),Param!$I3,Param!$J3,FALSE)</f>
        <v>9.4163221982675737E-6</v>
      </c>
      <c r="CT3" s="7">
        <f>Param!$B3*NORMDIST(LN(PDF!CT$1),Param!$G3,Param!$H3,FALSE)+(1-Param!$B3)*NORMDIST(LN(PDF!CT$1),Param!$I3,Param!$J3,FALSE)</f>
        <v>1.6316116523564236E-5</v>
      </c>
      <c r="CU3" s="7">
        <f>Param!$B3*NORMDIST(LN(PDF!CU$1),Param!$G3,Param!$H3,FALSE)+(1-Param!$B3)*NORMDIST(LN(PDF!CU$1),Param!$I3,Param!$J3,FALSE)</f>
        <v>2.7991439633839418E-5</v>
      </c>
      <c r="CV3" s="7">
        <f>Param!$B3*NORMDIST(LN(PDF!CV$1),Param!$G3,Param!$H3,FALSE)+(1-Param!$B3)*NORMDIST(LN(PDF!CV$1),Param!$I3,Param!$J3,FALSE)</f>
        <v>4.7545935397901348E-5</v>
      </c>
      <c r="CW3" s="7">
        <f>Param!$B3*NORMDIST(LN(PDF!CW$1),Param!$G3,Param!$H3,FALSE)+(1-Param!$B3)*NORMDIST(LN(PDF!CW$1),Param!$I3,Param!$J3,FALSE)</f>
        <v>7.9962808868938129E-5</v>
      </c>
      <c r="CX3" s="7">
        <f>Param!$B3*NORMDIST(LN(PDF!CX$1),Param!$G3,Param!$H3,FALSE)+(1-Param!$B3)*NORMDIST(LN(PDF!CX$1),Param!$I3,Param!$J3,FALSE)</f>
        <v>1.3315452188393352E-4</v>
      </c>
      <c r="CY3" s="7">
        <f>Param!$B3*NORMDIST(LN(PDF!CY$1),Param!$G3,Param!$H3,FALSE)+(1-Param!$B3)*NORMDIST(LN(PDF!CY$1),Param!$I3,Param!$J3,FALSE)</f>
        <v>2.1954510879312295E-4</v>
      </c>
      <c r="CZ3" s="7">
        <f>Param!$B3*NORMDIST(LN(PDF!CZ$1),Param!$G3,Param!$H3,FALSE)+(1-Param!$B3)*NORMDIST(LN(PDF!CZ$1),Param!$I3,Param!$J3,FALSE)</f>
        <v>3.5842500744119355E-4</v>
      </c>
      <c r="DA3" s="7">
        <f>Param!$B3*NORMDIST(LN(PDF!DA$1),Param!$G3,Param!$H3,FALSE)+(1-Param!$B3)*NORMDIST(LN(PDF!DA$1),Param!$I3,Param!$J3,FALSE)</f>
        <v>5.7941033804073368E-4</v>
      </c>
      <c r="DB3" s="7">
        <f>Param!$B3*NORMDIST(LN(PDF!DB$1),Param!$G3,Param!$H3,FALSE)+(1-Param!$B3)*NORMDIST(LN(PDF!DB$1),Param!$I3,Param!$J3,FALSE)</f>
        <v>9.2745804556973357E-4</v>
      </c>
      <c r="DC3" s="7">
        <f>Param!$B3*NORMDIST(LN(PDF!DC$1),Param!$G3,Param!$H3,FALSE)+(1-Param!$B3)*NORMDIST(LN(PDF!DC$1),Param!$I3,Param!$J3,FALSE)</f>
        <v>1.4700397772818207E-3</v>
      </c>
      <c r="DD3" s="7">
        <f>Param!$B3*NORMDIST(LN(PDF!DD$1),Param!$G3,Param!$H3,FALSE)+(1-Param!$B3)*NORMDIST(LN(PDF!DD$1),Param!$I3,Param!$J3,FALSE)</f>
        <v>2.3072643223276054E-3</v>
      </c>
      <c r="DE3" s="7">
        <f>Param!$B3*NORMDIST(LN(PDF!DE$1),Param!$G3,Param!$H3,FALSE)+(1-Param!$B3)*NORMDIST(LN(PDF!DE$1),Param!$I3,Param!$J3,FALSE)</f>
        <v>3.5859623356102213E-3</v>
      </c>
      <c r="DF3" s="7">
        <f>Param!$B3*NORMDIST(LN(PDF!DF$1),Param!$G3,Param!$H3,FALSE)+(1-Param!$B3)*NORMDIST(LN(PDF!DF$1),Param!$I3,Param!$J3,FALSE)</f>
        <v>5.5190058088962508E-3</v>
      </c>
      <c r="DG3" s="7">
        <f>Param!$B3*NORMDIST(LN(PDF!DG$1),Param!$G3,Param!$H3,FALSE)+(1-Param!$B3)*NORMDIST(LN(PDF!DG$1),Param!$I3,Param!$J3,FALSE)</f>
        <v>8.4114209040352453E-3</v>
      </c>
      <c r="DH3" s="7">
        <f>Param!$B3*NORMDIST(LN(PDF!DH$1),Param!$G3,Param!$H3,FALSE)+(1-Param!$B3)*NORMDIST(LN(PDF!DH$1),Param!$I3,Param!$J3,FALSE)</f>
        <v>1.2695151453694237E-2</v>
      </c>
      <c r="DI3" s="7">
        <f>Param!$B3*NORMDIST(LN(PDF!DI$1),Param!$G3,Param!$H3,FALSE)+(1-Param!$B3)*NORMDIST(LN(PDF!DI$1),Param!$I3,Param!$J3,FALSE)</f>
        <v>1.8974617120461414E-2</v>
      </c>
      <c r="DJ3" s="7">
        <f>Param!$B3*NORMDIST(LN(PDF!DJ$1),Param!$G3,Param!$H3,FALSE)+(1-Param!$B3)*NORMDIST(LN(PDF!DJ$1),Param!$I3,Param!$J3,FALSE)</f>
        <v>2.8085448562742935E-2</v>
      </c>
      <c r="DK3" s="7">
        <f>Param!$B3*NORMDIST(LN(PDF!DK$1),Param!$G3,Param!$H3,FALSE)+(1-Param!$B3)*NORMDIST(LN(PDF!DK$1),Param!$I3,Param!$J3,FALSE)</f>
        <v>4.1168922285806611E-2</v>
      </c>
      <c r="DL3" s="7">
        <f>Param!$B3*NORMDIST(LN(PDF!DL$1),Param!$G3,Param!$H3,FALSE)+(1-Param!$B3)*NORMDIST(LN(PDF!DL$1),Param!$I3,Param!$J3,FALSE)</f>
        <v>5.976459650277554E-2</v>
      </c>
      <c r="DM3" s="7">
        <f>Param!$B3*NORMDIST(LN(PDF!DM$1),Param!$G3,Param!$H3,FALSE)+(1-Param!$B3)*NORMDIST(LN(PDF!DM$1),Param!$I3,Param!$J3,FALSE)</f>
        <v>8.5923389722057125E-2</v>
      </c>
      <c r="DN3" s="7">
        <f>Param!$B3*NORMDIST(LN(PDF!DN$1),Param!$G3,Param!$H3,FALSE)+(1-Param!$B3)*NORMDIST(LN(PDF!DN$1),Param!$I3,Param!$J3,FALSE)</f>
        <v>0.12234275974153333</v>
      </c>
      <c r="DO3" s="7">
        <f>Param!$B3*NORMDIST(LN(PDF!DO$1),Param!$G3,Param!$H3,FALSE)+(1-Param!$B3)*NORMDIST(LN(PDF!DO$1),Param!$I3,Param!$J3,FALSE)</f>
        <v>0.17252464268165418</v>
      </c>
      <c r="DP3" s="7">
        <f>Param!$B3*NORMDIST(LN(PDF!DP$1),Param!$G3,Param!$H3,FALSE)+(1-Param!$B3)*NORMDIST(LN(PDF!DP$1),Param!$I3,Param!$J3,FALSE)</f>
        <v>0.24095531612784934</v>
      </c>
      <c r="DQ3" s="7">
        <f>Param!$B3*NORMDIST(LN(PDF!DQ$1),Param!$G3,Param!$H3,FALSE)+(1-Param!$B3)*NORMDIST(LN(PDF!DQ$1),Param!$I3,Param!$J3,FALSE)</f>
        <v>0.33330429290376479</v>
      </c>
      <c r="DR3" s="7">
        <f>Param!$B3*NORMDIST(LN(PDF!DR$1),Param!$G3,Param!$H3,FALSE)+(1-Param!$B3)*NORMDIST(LN(PDF!DR$1),Param!$I3,Param!$J3,FALSE)</f>
        <v>0.45663670301513715</v>
      </c>
      <c r="DS3" s="7">
        <f>Param!$B3*NORMDIST(LN(PDF!DS$1),Param!$G3,Param!$H3,FALSE)+(1-Param!$B3)*NORMDIST(LN(PDF!DS$1),Param!$I3,Param!$J3,FALSE)</f>
        <v>0.61963040453567253</v>
      </c>
      <c r="DT3" s="7">
        <f>Param!$B3*NORMDIST(LN(PDF!DT$1),Param!$G3,Param!$H3,FALSE)+(1-Param!$B3)*NORMDIST(LN(PDF!DT$1),Param!$I3,Param!$J3,FALSE)</f>
        <v>0.83278537486837778</v>
      </c>
      <c r="DU3" s="7">
        <f>Param!$B3*NORMDIST(LN(PDF!DU$1),Param!$G3,Param!$H3,FALSE)+(1-Param!$B3)*NORMDIST(LN(PDF!DU$1),Param!$I3,Param!$J3,FALSE)</f>
        <v>1.108608954937423</v>
      </c>
      <c r="DV3" s="7">
        <f>Param!$B3*NORMDIST(LN(PDF!DV$1),Param!$G3,Param!$H3,FALSE)+(1-Param!$B3)*NORMDIST(LN(PDF!DV$1),Param!$I3,Param!$J3,FALSE)</f>
        <v>1.4617565324176196</v>
      </c>
      <c r="DW3" s="7">
        <f>Param!$B3*NORMDIST(LN(PDF!DW$1),Param!$G3,Param!$H3,FALSE)+(1-Param!$B3)*NORMDIST(LN(PDF!DW$1),Param!$I3,Param!$J3,FALSE)</f>
        <v>1.9091036392930927</v>
      </c>
      <c r="DX3" s="7">
        <f>Param!$B3*NORMDIST(LN(PDF!DX$1),Param!$G3,Param!$H3,FALSE)+(1-Param!$B3)*NORMDIST(LN(PDF!DX$1),Param!$I3,Param!$J3,FALSE)</f>
        <v>2.4697226783950823</v>
      </c>
      <c r="DY3" s="7">
        <f>Param!$B3*NORMDIST(LN(PDF!DY$1),Param!$G3,Param!$H3,FALSE)+(1-Param!$B3)*NORMDIST(LN(PDF!DY$1),Param!$I3,Param!$J3,FALSE)</f>
        <v>3.1647361241286371</v>
      </c>
      <c r="DZ3" s="7">
        <f>Param!$B3*NORMDIST(LN(PDF!DZ$1),Param!$G3,Param!$H3,FALSE)+(1-Param!$B3)*NORMDIST(LN(PDF!DZ$1),Param!$I3,Param!$J3,FALSE)</f>
        <v>4.017018630186481</v>
      </c>
      <c r="EA3" s="7">
        <f>Param!$B3*NORMDIST(LN(PDF!EA$1),Param!$G3,Param!$H3,FALSE)+(1-Param!$B3)*NORMDIST(LN(PDF!EA$1),Param!$I3,Param!$J3,FALSE)</f>
        <v>5.0507235546892879</v>
      </c>
      <c r="EB3" s="7">
        <f>Param!$B3*NORMDIST(LN(PDF!EB$1),Param!$G3,Param!$H3,FALSE)+(1-Param!$B3)*NORMDIST(LN(PDF!EB$1),Param!$I3,Param!$J3,FALSE)</f>
        <v>6.2906154097056284</v>
      </c>
      <c r="EC3" s="7">
        <f>Param!$B3*NORMDIST(LN(PDF!EC$1),Param!$G3,Param!$H3,FALSE)+(1-Param!$B3)*NORMDIST(LN(PDF!EC$1),Param!$I3,Param!$J3,FALSE)</f>
        <v>7.7611989033618194</v>
      </c>
      <c r="ED3" s="7">
        <f>Param!$B3*NORMDIST(LN(PDF!ED$1),Param!$G3,Param!$H3,FALSE)+(1-Param!$B3)*NORMDIST(LN(PDF!ED$1),Param!$I3,Param!$J3,FALSE)</f>
        <v>9.485647553592802</v>
      </c>
      <c r="EE3" s="7">
        <f>Param!$B3*NORMDIST(LN(PDF!EE$1),Param!$G3,Param!$H3,FALSE)+(1-Param!$B3)*NORMDIST(LN(PDF!EE$1),Param!$I3,Param!$J3,FALSE)</f>
        <v>11.4845499699033</v>
      </c>
      <c r="EF3" s="7">
        <f>Param!$B3*NORMDIST(LN(PDF!EF$1),Param!$G3,Param!$H3,FALSE)+(1-Param!$B3)*NORMDIST(LN(PDF!EF$1),Param!$I3,Param!$J3,FALSE)</f>
        <v>13.774509109166964</v>
      </c>
      <c r="EG3" s="7">
        <f>Param!$B3*NORMDIST(LN(PDF!EG$1),Param!$G3,Param!$H3,FALSE)+(1-Param!$B3)*NORMDIST(LN(PDF!EG$1),Param!$I3,Param!$J3,FALSE)</f>
        <v>16.366648019504218</v>
      </c>
      <c r="EH3" s="7">
        <f>Param!$B3*NORMDIST(LN(PDF!EH$1),Param!$G3,Param!$H3,FALSE)+(1-Param!$B3)*NORMDIST(LN(PDF!EH$1),Param!$I3,Param!$J3,FALSE)</f>
        <v>19.265093354229467</v>
      </c>
      <c r="EI3" s="7">
        <f>Param!$B3*NORMDIST(LN(PDF!EI$1),Param!$G3,Param!$H3,FALSE)+(1-Param!$B3)*NORMDIST(LN(PDF!EI$1),Param!$I3,Param!$J3,FALSE)</f>
        <v>22.465523568624189</v>
      </c>
      <c r="EJ3" s="7">
        <f>Param!$B3*NORMDIST(LN(PDF!EJ$1),Param!$G3,Param!$H3,FALSE)+(1-Param!$B3)*NORMDIST(LN(PDF!EJ$1),Param!$I3,Param!$J3,FALSE)</f>
        <v>25.95388038258724</v>
      </c>
      <c r="EK3" s="7">
        <f>Param!$B3*NORMDIST(LN(PDF!EK$1),Param!$G3,Param!$H3,FALSE)+(1-Param!$B3)*NORMDIST(LN(PDF!EK$1),Param!$I3,Param!$J3,FALSE)</f>
        <v>29.705348029857692</v>
      </c>
      <c r="EL3" s="7">
        <f>Param!$B3*NORMDIST(LN(PDF!EL$1),Param!$G3,Param!$H3,FALSE)+(1-Param!$B3)*NORMDIST(LN(PDF!EL$1),Param!$I3,Param!$J3,FALSE)</f>
        <v>33.683703498092953</v>
      </c>
      <c r="EM3" s="7">
        <f>Param!$B3*NORMDIST(LN(PDF!EM$1),Param!$G3,Param!$H3,FALSE)+(1-Param!$B3)*NORMDIST(LN(PDF!EM$1),Param!$I3,Param!$J3,FALSE)</f>
        <v>37.841131333628979</v>
      </c>
      <c r="EN3" s="7">
        <f>Param!$B3*NORMDIST(LN(PDF!EN$1),Param!$G3,Param!$H3,FALSE)+(1-Param!$B3)*NORMDIST(LN(PDF!EN$1),Param!$I3,Param!$J3,FALSE)</f>
        <v>42.118578226048584</v>
      </c>
      <c r="EO3" s="7">
        <f>Param!$B3*NORMDIST(LN(PDF!EO$1),Param!$G3,Param!$H3,FALSE)+(1-Param!$B3)*NORMDIST(LN(PDF!EO$1),Param!$I3,Param!$J3,FALSE)</f>
        <v>46.4466958781844</v>
      </c>
      <c r="EP3" s="7">
        <f>Param!$B3*NORMDIST(LN(PDF!EP$1),Param!$G3,Param!$H3,FALSE)+(1-Param!$B3)*NORMDIST(LN(PDF!EP$1),Param!$I3,Param!$J3,FALSE)</f>
        <v>50.747386839310266</v>
      </c>
      <c r="EQ3" s="7">
        <f>Param!$B3*NORMDIST(LN(PDF!EQ$1),Param!$G3,Param!$H3,FALSE)+(1-Param!$B3)*NORMDIST(LN(PDF!EQ$1),Param!$I3,Param!$J3,FALSE)</f>
        <v>54.935929107216396</v>
      </c>
      <c r="ER3" s="7">
        <f>Param!$B3*NORMDIST(LN(PDF!ER$1),Param!$G3,Param!$H3,FALSE)+(1-Param!$B3)*NORMDIST(LN(PDF!ER$1),Param!$I3,Param!$J3,FALSE)</f>
        <v>58.923614178823044</v>
      </c>
      <c r="ES3" s="7">
        <f>Param!$B3*NORMDIST(LN(PDF!ES$1),Param!$G3,Param!$H3,FALSE)+(1-Param!$B3)*NORMDIST(LN(PDF!ES$1),Param!$I3,Param!$J3,FALSE)</f>
        <v>62.620793144170506</v>
      </c>
      <c r="ET3" s="7">
        <f>Param!$B3*NORMDIST(LN(PDF!ET$1),Param!$G3,Param!$H3,FALSE)+(1-Param!$B3)*NORMDIST(LN(PDF!ET$1),Param!$I3,Param!$J3,FALSE)</f>
        <v>65.940189880924763</v>
      </c>
      <c r="EU3" s="7">
        <f>Param!$B3*NORMDIST(LN(PDF!EU$1),Param!$G3,Param!$H3,FALSE)+(1-Param!$B3)*NORMDIST(LN(PDF!EU$1),Param!$I3,Param!$J3,FALSE)</f>
        <v>68.800312784752848</v>
      </c>
      <c r="EV3" s="7">
        <f>Param!$B3*NORMDIST(LN(PDF!EV$1),Param!$G3,Param!$H3,FALSE)+(1-Param!$B3)*NORMDIST(LN(PDF!EV$1),Param!$I3,Param!$J3,FALSE)</f>
        <v>71.128779643314772</v>
      </c>
      <c r="EW3" s="7">
        <f>Param!$B3*NORMDIST(LN(PDF!EW$1),Param!$G3,Param!$H3,FALSE)+(1-Param!$B3)*NORMDIST(LN(PDF!EW$1),Param!$I3,Param!$J3,FALSE)</f>
        <v>72.865366283765411</v>
      </c>
      <c r="EX3" s="7">
        <f>Param!$B3*NORMDIST(LN(PDF!EX$1),Param!$G3,Param!$H3,FALSE)+(1-Param!$B3)*NORMDIST(LN(PDF!EX$1),Param!$I3,Param!$J3,FALSE)</f>
        <v>73.964599472299781</v>
      </c>
      <c r="EY3" s="7">
        <f>Param!$B3*NORMDIST(LN(PDF!EY$1),Param!$G3,Param!$H3,FALSE)+(1-Param!$B3)*NORMDIST(LN(PDF!EY$1),Param!$I3,Param!$J3,FALSE)</f>
        <v>74.397737967335388</v>
      </c>
      <c r="EZ3" s="7">
        <f>Param!$B3*NORMDIST(LN(PDF!EZ$1),Param!$G3,Param!$H3,FALSE)+(1-Param!$B3)*NORMDIST(LN(PDF!EZ$1),Param!$I3,Param!$J3,FALSE)</f>
        <v>74.154021118283993</v>
      </c>
      <c r="FA3" s="7">
        <f>Param!$B3*NORMDIST(LN(PDF!FA$1),Param!$G3,Param!$H3,FALSE)+(1-Param!$B3)*NORMDIST(LN(PDF!FA$1),Param!$I3,Param!$J3,FALSE)</f>
        <v>73.241109315595025</v>
      </c>
      <c r="FB3" s="7">
        <f>Param!$B3*NORMDIST(LN(PDF!FB$1),Param!$G3,Param!$H3,FALSE)+(1-Param!$B3)*NORMDIST(LN(PDF!FB$1),Param!$I3,Param!$J3,FALSE)</f>
        <v>71.684691391360019</v>
      </c>
      <c r="FC3" s="7">
        <f>Param!$B3*NORMDIST(LN(PDF!FC$1),Param!$G3,Param!$H3,FALSE)+(1-Param!$B3)*NORMDIST(LN(PDF!FC$1),Param!$I3,Param!$J3,FALSE)</f>
        <v>69.527286644271143</v>
      </c>
      <c r="FD3" s="7">
        <f>Param!$B3*NORMDIST(LN(PDF!FD$1),Param!$G3,Param!$H3,FALSE)+(1-Param!$B3)*NORMDIST(LN(PDF!FD$1),Param!$I3,Param!$J3,FALSE)</f>
        <v>66.826319266136423</v>
      </c>
      <c r="FE3" s="7">
        <f>Param!$B3*NORMDIST(LN(PDF!FE$1),Param!$G3,Param!$H3,FALSE)+(1-Param!$B3)*NORMDIST(LN(PDF!FE$1),Param!$I3,Param!$J3,FALSE)</f>
        <v>63.65158659415021</v>
      </c>
      <c r="FF3" s="7">
        <f>Param!$B3*NORMDIST(LN(PDF!FF$1),Param!$G3,Param!$H3,FALSE)+(1-Param!$B3)*NORMDIST(LN(PDF!FF$1),Param!$I3,Param!$J3,FALSE)</f>
        <v>60.082276469235808</v>
      </c>
      <c r="FG3" s="7">
        <f>Param!$B3*NORMDIST(LN(PDF!FG$1),Param!$G3,Param!$H3,FALSE)+(1-Param!$B3)*NORMDIST(LN(PDF!FG$1),Param!$I3,Param!$J3,FALSE)</f>
        <v>56.203710671906393</v>
      </c>
      <c r="FH3" s="7">
        <f>Param!$B3*NORMDIST(LN(PDF!FH$1),Param!$G3,Param!$H3,FALSE)+(1-Param!$B3)*NORMDIST(LN(PDF!FH$1),Param!$I3,Param!$J3,FALSE)</f>
        <v>52.103999715510085</v>
      </c>
      <c r="FI3" s="7">
        <f>Param!$B3*NORMDIST(LN(PDF!FI$1),Param!$G3,Param!$H3,FALSE)+(1-Param!$B3)*NORMDIST(LN(PDF!FI$1),Param!$I3,Param!$J3,FALSE)</f>
        <v>47.870789210050532</v>
      </c>
      <c r="FJ3" s="7">
        <f>Param!$B3*NORMDIST(LN(PDF!FJ$1),Param!$G3,Param!$H3,FALSE)+(1-Param!$B3)*NORMDIST(LN(PDF!FJ$1),Param!$I3,Param!$J3,FALSE)</f>
        <v>43.588260738827351</v>
      </c>
      <c r="FK3" s="7">
        <f>Param!$B3*NORMDIST(LN(PDF!FK$1),Param!$G3,Param!$H3,FALSE)+(1-Param!$B3)*NORMDIST(LN(PDF!FK$1),Param!$I3,Param!$J3,FALSE)</f>
        <v>39.33452286694623</v>
      </c>
      <c r="FL3" s="7">
        <f>Param!$B3*NORMDIST(LN(PDF!FL$1),Param!$G3,Param!$H3,FALSE)+(1-Param!$B3)*NORMDIST(LN(PDF!FL$1),Param!$I3,Param!$J3,FALSE)</f>
        <v>35.179493389944248</v>
      </c>
      <c r="FM3" s="7">
        <f>Param!$B3*NORMDIST(LN(PDF!FM$1),Param!$G3,Param!$H3,FALSE)+(1-Param!$B3)*NORMDIST(LN(PDF!FM$1),Param!$I3,Param!$J3,FALSE)</f>
        <v>31.183335484596107</v>
      </c>
      <c r="FN3" s="7">
        <f>Param!$B3*NORMDIST(LN(PDF!FN$1),Param!$G3,Param!$H3,FALSE)+(1-Param!$B3)*NORMDIST(LN(PDF!FN$1),Param!$I3,Param!$J3,FALSE)</f>
        <v>27.395471345510821</v>
      </c>
      <c r="FO3" s="7">
        <f>Param!$B3*NORMDIST(LN(PDF!FO$1),Param!$G3,Param!$H3,FALSE)+(1-Param!$B3)*NORMDIST(LN(PDF!FO$1),Param!$I3,Param!$J3,FALSE)</f>
        <v>23.854160220387072</v>
      </c>
      <c r="FP3" s="7">
        <f>Param!$B3*NORMDIST(LN(PDF!FP$1),Param!$G3,Param!$H3,FALSE)+(1-Param!$B3)*NORMDIST(LN(PDF!FP$1),Param!$I3,Param!$J3,FALSE)</f>
        <v>20.586596016452635</v>
      </c>
      <c r="FQ3" s="7">
        <f>Param!$B3*NORMDIST(LN(PDF!FQ$1),Param!$G3,Param!$H3,FALSE)+(1-Param!$B3)*NORMDIST(LN(PDF!FQ$1),Param!$I3,Param!$J3,FALSE)</f>
        <v>17.609454667907592</v>
      </c>
      <c r="FR3" s="7">
        <f>Param!$B3*NORMDIST(LN(PDF!FR$1),Param!$G3,Param!$H3,FALSE)+(1-Param!$B3)*NORMDIST(LN(PDF!FR$1),Param!$I3,Param!$J3,FALSE)</f>
        <v>14.929804274224692</v>
      </c>
      <c r="FS3" s="7">
        <f>Param!$B3*NORMDIST(LN(PDF!FS$1),Param!$G3,Param!$H3,FALSE)+(1-Param!$B3)*NORMDIST(LN(PDF!FS$1),Param!$I3,Param!$J3,FALSE)</f>
        <v>12.546281906612045</v>
      </c>
      <c r="FT3" s="7">
        <f>Param!$B3*NORMDIST(LN(PDF!FT$1),Param!$G3,Param!$H3,FALSE)+(1-Param!$B3)*NORMDIST(LN(PDF!FT$1),Param!$I3,Param!$J3,FALSE)</f>
        <v>10.450439496940168</v>
      </c>
      <c r="FU3" s="7">
        <f>Param!$B3*NORMDIST(LN(PDF!FU$1),Param!$G3,Param!$H3,FALSE)+(1-Param!$B3)*NORMDIST(LN(PDF!FU$1),Param!$I3,Param!$J3,FALSE)</f>
        <v>8.6281663680131224</v>
      </c>
      <c r="FV3" s="7">
        <f>Param!$B3*NORMDIST(LN(PDF!FV$1),Param!$G3,Param!$H3,FALSE)+(1-Param!$B3)*NORMDIST(LN(PDF!FV$1),Param!$I3,Param!$J3,FALSE)</f>
        <v>7.0611063421178315</v>
      </c>
      <c r="FW3" s="7">
        <f>Param!$B3*NORMDIST(LN(PDF!FW$1),Param!$G3,Param!$H3,FALSE)+(1-Param!$B3)*NORMDIST(LN(PDF!FW$1),Param!$I3,Param!$J3,FALSE)</f>
        <v>5.7280013761622302</v>
      </c>
      <c r="FX3" s="7">
        <f>Param!$B3*NORMDIST(LN(PDF!FX$1),Param!$G3,Param!$H3,FALSE)+(1-Param!$B3)*NORMDIST(LN(PDF!FX$1),Param!$I3,Param!$J3,FALSE)</f>
        <v>4.6059096860085535</v>
      </c>
      <c r="FY3" s="7">
        <f>Param!$B3*NORMDIST(LN(PDF!FY$1),Param!$G3,Param!$H3,FALSE)+(1-Param!$B3)*NORMDIST(LN(PDF!FY$1),Param!$I3,Param!$J3,FALSE)</f>
        <v>3.6712628285204447</v>
      </c>
      <c r="FZ3" s="7">
        <f>Param!$B3*NORMDIST(LN(PDF!FZ$1),Param!$G3,Param!$H3,FALSE)+(1-Param!$B3)*NORMDIST(LN(PDF!FZ$1),Param!$I3,Param!$J3,FALSE)</f>
        <v>2.900741927818987</v>
      </c>
      <c r="GA3" s="7">
        <f>Param!$B3*NORMDIST(LN(PDF!GA$1),Param!$G3,Param!$H3,FALSE)+(1-Param!$B3)*NORMDIST(LN(PDF!GA$1),Param!$I3,Param!$J3,FALSE)</f>
        <v>2.2719671844317255</v>
      </c>
      <c r="GB3" s="7">
        <f>Param!$B3*NORMDIST(LN(PDF!GB$1),Param!$G3,Param!$H3,FALSE)+(1-Param!$B3)*NORMDIST(LN(PDF!GB$1),Param!$I3,Param!$J3,FALSE)</f>
        <v>1.7640063437158469</v>
      </c>
      <c r="GC3" s="7">
        <f>Param!$B3*NORMDIST(LN(PDF!GC$1),Param!$G3,Param!$H3,FALSE)+(1-Param!$B3)*NORMDIST(LN(PDF!GC$1),Param!$I3,Param!$J3,FALSE)</f>
        <v>1.3577165954603365</v>
      </c>
      <c r="GD3" s="7">
        <f>Param!$B3*NORMDIST(LN(PDF!GD$1),Param!$G3,Param!$H3,FALSE)+(1-Param!$B3)*NORMDIST(LN(PDF!GD$1),Param!$I3,Param!$J3,FALSE)</f>
        <v>1.0359403856909788</v>
      </c>
      <c r="GE3" s="7">
        <f>Param!$B3*NORMDIST(LN(PDF!GE$1),Param!$G3,Param!$H3,FALSE)+(1-Param!$B3)*NORMDIST(LN(PDF!GE$1),Param!$I3,Param!$J3,FALSE)</f>
        <v>0.78357902746269914</v>
      </c>
      <c r="GF3" s="7">
        <f>Param!$B3*NORMDIST(LN(PDF!GF$1),Param!$G3,Param!$H3,FALSE)+(1-Param!$B3)*NORMDIST(LN(PDF!GF$1),Param!$I3,Param!$J3,FALSE)</f>
        <v>0.5875691450855729</v>
      </c>
      <c r="GG3" s="7">
        <f>Param!$B3*NORMDIST(LN(PDF!GG$1),Param!$G3,Param!$H3,FALSE)+(1-Param!$B3)*NORMDIST(LN(PDF!GG$1),Param!$I3,Param!$J3,FALSE)</f>
        <v>0.43678631708957694</v>
      </c>
      <c r="GH3" s="7">
        <f>Param!$B3*NORMDIST(LN(PDF!GH$1),Param!$G3,Param!$H3,FALSE)+(1-Param!$B3)*NORMDIST(LN(PDF!GH$1),Param!$I3,Param!$J3,FALSE)</f>
        <v>0.32189827515641939</v>
      </c>
      <c r="GI3" s="7">
        <f>Param!$B3*NORMDIST(LN(PDF!GI$1),Param!$G3,Param!$H3,FALSE)+(1-Param!$B3)*NORMDIST(LN(PDF!GI$1),Param!$I3,Param!$J3,FALSE)</f>
        <v>0.2351871344447731</v>
      </c>
      <c r="GJ3" s="7">
        <f>Param!$B3*NORMDIST(LN(PDF!GJ$1),Param!$G3,Param!$H3,FALSE)+(1-Param!$B3)*NORMDIST(LN(PDF!GJ$1),Param!$I3,Param!$J3,FALSE)</f>
        <v>0.17035679190436623</v>
      </c>
      <c r="GK3" s="7">
        <f>Param!$B3*NORMDIST(LN(PDF!GK$1),Param!$G3,Param!$H3,FALSE)+(1-Param!$B3)*NORMDIST(LN(PDF!GK$1),Param!$I3,Param!$J3,FALSE)</f>
        <v>0.12233817879313018</v>
      </c>
      <c r="GL3" s="7">
        <f>Param!$B3*NORMDIST(LN(PDF!GL$1),Param!$G3,Param!$H3,FALSE)+(1-Param!$B3)*NORMDIST(LN(PDF!GL$1),Param!$I3,Param!$J3,FALSE)</f>
        <v>8.7101755571283024E-2</v>
      </c>
      <c r="GM3" s="7">
        <f>Param!$B3*NORMDIST(LN(PDF!GM$1),Param!$G3,Param!$H3,FALSE)+(1-Param!$B3)*NORMDIST(LN(PDF!GM$1),Param!$I3,Param!$J3,FALSE)</f>
        <v>6.1483673656277694E-2</v>
      </c>
      <c r="GN3" s="7">
        <f>Param!$B3*NORMDIST(LN(PDF!GN$1),Param!$G3,Param!$H3,FALSE)+(1-Param!$B3)*NORMDIST(LN(PDF!GN$1),Param!$I3,Param!$J3,FALSE)</f>
        <v>4.3029506449696102E-2</v>
      </c>
      <c r="GO3" s="7">
        <f>Param!$B3*NORMDIST(LN(PDF!GO$1),Param!$G3,Param!$H3,FALSE)+(1-Param!$B3)*NORMDIST(LN(PDF!GO$1),Param!$I3,Param!$J3,FALSE)</f>
        <v>2.9857415985849355E-2</v>
      </c>
      <c r="GP3" s="7">
        <f>Param!$B3*NORMDIST(LN(PDF!GP$1),Param!$G3,Param!$H3,FALSE)+(1-Param!$B3)*NORMDIST(LN(PDF!GP$1),Param!$I3,Param!$J3,FALSE)</f>
        <v>2.0541067204055678E-2</v>
      </c>
      <c r="GQ3" s="7">
        <f>Param!$B3*NORMDIST(LN(PDF!GQ$1),Param!$G3,Param!$H3,FALSE)+(1-Param!$B3)*NORMDIST(LN(PDF!GQ$1),Param!$I3,Param!$J3,FALSE)</f>
        <v>1.4011490608883358E-2</v>
      </c>
      <c r="GR3" s="7">
        <f>Param!$B3*NORMDIST(LN(PDF!GR$1),Param!$G3,Param!$H3,FALSE)+(1-Param!$B3)*NORMDIST(LN(PDF!GR$1),Param!$I3,Param!$J3,FALSE)</f>
        <v>9.4763663101759734E-3</v>
      </c>
      <c r="GS3" s="7">
        <f>Param!$B3*NORMDIST(LN(PDF!GS$1),Param!$G3,Param!$H3,FALSE)+(1-Param!$B3)*NORMDIST(LN(PDF!GS$1),Param!$I3,Param!$J3,FALSE)</f>
        <v>6.3547885539687703E-3</v>
      </c>
    </row>
    <row r="4" spans="1:253" x14ac:dyDescent="0.2">
      <c r="A4" s="1">
        <f>SQR_puts!A4</f>
        <v>38383</v>
      </c>
      <c r="B4" s="7">
        <f>Param!$B4*NORMDIST(LN(PDF!B$1),Param!$G4,Param!$H4,FALSE)+(1-Param!$B4)*NORMDIST(LN(PDF!B$1),Param!$I4,Param!$J4,FALSE)</f>
        <v>5.0330013834675842E-29</v>
      </c>
      <c r="C4" s="7">
        <f>Param!$B4*NORMDIST(LN(PDF!C$1),Param!$G4,Param!$H4,FALSE)+(1-Param!$B4)*NORMDIST(LN(PDF!C$1),Param!$I4,Param!$J4,FALSE)</f>
        <v>1.325336103561797E-28</v>
      </c>
      <c r="D4" s="7">
        <f>Param!$B4*NORMDIST(LN(PDF!D$1),Param!$G4,Param!$H4,FALSE)+(1-Param!$B4)*NORMDIST(LN(PDF!D$1),Param!$I4,Param!$J4,FALSE)</f>
        <v>3.464442163218392E-28</v>
      </c>
      <c r="E4" s="7">
        <f>Param!$B4*NORMDIST(LN(PDF!E$1),Param!$G4,Param!$H4,FALSE)+(1-Param!$B4)*NORMDIST(LN(PDF!E$1),Param!$I4,Param!$J4,FALSE)</f>
        <v>8.9898840838963214E-28</v>
      </c>
      <c r="F4" s="7">
        <f>Param!$B4*NORMDIST(LN(PDF!F$1),Param!$G4,Param!$H4,FALSE)+(1-Param!$B4)*NORMDIST(LN(PDF!F$1),Param!$I4,Param!$J4,FALSE)</f>
        <v>2.3157599034614806E-27</v>
      </c>
      <c r="G4" s="7">
        <f>Param!$B4*NORMDIST(LN(PDF!G$1),Param!$G4,Param!$H4,FALSE)+(1-Param!$B4)*NORMDIST(LN(PDF!G$1),Param!$I4,Param!$J4,FALSE)</f>
        <v>5.9218416602213788E-27</v>
      </c>
      <c r="H4" s="7">
        <f>Param!$B4*NORMDIST(LN(PDF!H$1),Param!$G4,Param!$H4,FALSE)+(1-Param!$B4)*NORMDIST(LN(PDF!H$1),Param!$I4,Param!$J4,FALSE)</f>
        <v>1.5033116588603893E-26</v>
      </c>
      <c r="I4" s="7">
        <f>Param!$B4*NORMDIST(LN(PDF!I$1),Param!$G4,Param!$H4,FALSE)+(1-Param!$B4)*NORMDIST(LN(PDF!I$1),Param!$I4,Param!$J4,FALSE)</f>
        <v>3.788570512096694E-26</v>
      </c>
      <c r="J4" s="7">
        <f>Param!$B4*NORMDIST(LN(PDF!J$1),Param!$G4,Param!$H4,FALSE)+(1-Param!$B4)*NORMDIST(LN(PDF!J$1),Param!$I4,Param!$J4,FALSE)</f>
        <v>9.4785295476156477E-26</v>
      </c>
      <c r="K4" s="7">
        <f>Param!$B4*NORMDIST(LN(PDF!K$1),Param!$G4,Param!$H4,FALSE)+(1-Param!$B4)*NORMDIST(LN(PDF!K$1),Param!$I4,Param!$J4,FALSE)</f>
        <v>2.3542410406234958E-25</v>
      </c>
      <c r="L4" s="7">
        <f>Param!$B4*NORMDIST(LN(PDF!L$1),Param!$G4,Param!$H4,FALSE)+(1-Param!$B4)*NORMDIST(LN(PDF!L$1),Param!$I4,Param!$J4,FALSE)</f>
        <v>5.8051087299916532E-25</v>
      </c>
      <c r="M4" s="7">
        <f>Param!$B4*NORMDIST(LN(PDF!M$1),Param!$G4,Param!$H4,FALSE)+(1-Param!$B4)*NORMDIST(LN(PDF!M$1),Param!$I4,Param!$J4,FALSE)</f>
        <v>1.4210990992333781E-24</v>
      </c>
      <c r="N4" s="7">
        <f>Param!$B4*NORMDIST(LN(PDF!N$1),Param!$G4,Param!$H4,FALSE)+(1-Param!$B4)*NORMDIST(LN(PDF!N$1),Param!$I4,Param!$J4,FALSE)</f>
        <v>3.4538067381651332E-24</v>
      </c>
      <c r="O4" s="7">
        <f>Param!$B4*NORMDIST(LN(PDF!O$1),Param!$G4,Param!$H4,FALSE)+(1-Param!$B4)*NORMDIST(LN(PDF!O$1),Param!$I4,Param!$J4,FALSE)</f>
        <v>8.3336727477423903E-24</v>
      </c>
      <c r="P4" s="7">
        <f>Param!$B4*NORMDIST(LN(PDF!P$1),Param!$G4,Param!$H4,FALSE)+(1-Param!$B4)*NORMDIST(LN(PDF!P$1),Param!$I4,Param!$J4,FALSE)</f>
        <v>1.9963866748018433E-23</v>
      </c>
      <c r="Q4" s="7">
        <f>Param!$B4*NORMDIST(LN(PDF!Q$1),Param!$G4,Param!$H4,FALSE)+(1-Param!$B4)*NORMDIST(LN(PDF!Q$1),Param!$I4,Param!$J4,FALSE)</f>
        <v>4.7481863096507969E-23</v>
      </c>
      <c r="R4" s="7">
        <f>Param!$B4*NORMDIST(LN(PDF!R$1),Param!$G4,Param!$H4,FALSE)+(1-Param!$B4)*NORMDIST(LN(PDF!R$1),Param!$I4,Param!$J4,FALSE)</f>
        <v>1.1212197984895475E-22</v>
      </c>
      <c r="S4" s="7">
        <f>Param!$B4*NORMDIST(LN(PDF!S$1),Param!$G4,Param!$H4,FALSE)+(1-Param!$B4)*NORMDIST(LN(PDF!S$1),Param!$I4,Param!$J4,FALSE)</f>
        <v>2.6286860480384444E-22</v>
      </c>
      <c r="T4" s="7">
        <f>Param!$B4*NORMDIST(LN(PDF!T$1),Param!$G4,Param!$H4,FALSE)+(1-Param!$B4)*NORMDIST(LN(PDF!T$1),Param!$I4,Param!$J4,FALSE)</f>
        <v>6.1189466444614053E-22</v>
      </c>
      <c r="U4" s="7">
        <f>Param!$B4*NORMDIST(LN(PDF!U$1),Param!$G4,Param!$H4,FALSE)+(1-Param!$B4)*NORMDIST(LN(PDF!U$1),Param!$I4,Param!$J4,FALSE)</f>
        <v>1.4141960332079087E-21</v>
      </c>
      <c r="V4" s="7">
        <f>Param!$B4*NORMDIST(LN(PDF!V$1),Param!$G4,Param!$H4,FALSE)+(1-Param!$B4)*NORMDIST(LN(PDF!V$1),Param!$I4,Param!$J4,FALSE)</f>
        <v>3.2452082666735258E-21</v>
      </c>
      <c r="W4" s="7">
        <f>Param!$B4*NORMDIST(LN(PDF!W$1),Param!$G4,Param!$H4,FALSE)+(1-Param!$B4)*NORMDIST(LN(PDF!W$1),Param!$I4,Param!$J4,FALSE)</f>
        <v>7.3940186408859764E-21</v>
      </c>
      <c r="X4" s="7">
        <f>Param!$B4*NORMDIST(LN(PDF!X$1),Param!$G4,Param!$H4,FALSE)+(1-Param!$B4)*NORMDIST(LN(PDF!X$1),Param!$I4,Param!$J4,FALSE)</f>
        <v>1.6727402436077017E-20</v>
      </c>
      <c r="Y4" s="7">
        <f>Param!$B4*NORMDIST(LN(PDF!Y$1),Param!$G4,Param!$H4,FALSE)+(1-Param!$B4)*NORMDIST(LN(PDF!Y$1),Param!$I4,Param!$J4,FALSE)</f>
        <v>3.7574347277597392E-20</v>
      </c>
      <c r="Z4" s="7">
        <f>Param!$B4*NORMDIST(LN(PDF!Z$1),Param!$G4,Param!$H4,FALSE)+(1-Param!$B4)*NORMDIST(LN(PDF!Z$1),Param!$I4,Param!$J4,FALSE)</f>
        <v>8.3805848578156583E-20</v>
      </c>
      <c r="AA4" s="7">
        <f>Param!$B4*NORMDIST(LN(PDF!AA$1),Param!$G4,Param!$H4,FALSE)+(1-Param!$B4)*NORMDIST(LN(PDF!AA$1),Param!$I4,Param!$J4,FALSE)</f>
        <v>1.85601769613361E-19</v>
      </c>
      <c r="AB4" s="7">
        <f>Param!$B4*NORMDIST(LN(PDF!AB$1),Param!$G4,Param!$H4,FALSE)+(1-Param!$B4)*NORMDIST(LN(PDF!AB$1),Param!$I4,Param!$J4,FALSE)</f>
        <v>4.0814995018784053E-19</v>
      </c>
      <c r="AC4" s="7">
        <f>Param!$B4*NORMDIST(LN(PDF!AC$1),Param!$G4,Param!$H4,FALSE)+(1-Param!$B4)*NORMDIST(LN(PDF!AC$1),Param!$I4,Param!$J4,FALSE)</f>
        <v>8.9123487395508155E-19</v>
      </c>
      <c r="AD4" s="7">
        <f>Param!$B4*NORMDIST(LN(PDF!AD$1),Param!$G4,Param!$H4,FALSE)+(1-Param!$B4)*NORMDIST(LN(PDF!AD$1),Param!$I4,Param!$J4,FALSE)</f>
        <v>1.9324324168853606E-18</v>
      </c>
      <c r="AE4" s="7">
        <f>Param!$B4*NORMDIST(LN(PDF!AE$1),Param!$G4,Param!$H4,FALSE)+(1-Param!$B4)*NORMDIST(LN(PDF!AE$1),Param!$I4,Param!$J4,FALSE)</f>
        <v>4.1606491333234156E-18</v>
      </c>
      <c r="AF4" s="7">
        <f>Param!$B4*NORMDIST(LN(PDF!AF$1),Param!$G4,Param!$H4,FALSE)+(1-Param!$B4)*NORMDIST(LN(PDF!AF$1),Param!$I4,Param!$J4,FALSE)</f>
        <v>8.8954396730247971E-18</v>
      </c>
      <c r="AG4" s="7">
        <f>Param!$B4*NORMDIST(LN(PDF!AG$1),Param!$G4,Param!$H4,FALSE)+(1-Param!$B4)*NORMDIST(LN(PDF!AG$1),Param!$I4,Param!$J4,FALSE)</f>
        <v>1.88854870589095E-17</v>
      </c>
      <c r="AH4" s="7">
        <f>Param!$B4*NORMDIST(LN(PDF!AH$1),Param!$G4,Param!$H4,FALSE)+(1-Param!$B4)*NORMDIST(LN(PDF!AH$1),Param!$I4,Param!$J4,FALSE)</f>
        <v>3.9815144512857491E-17</v>
      </c>
      <c r="AI4" s="7">
        <f>Param!$B4*NORMDIST(LN(PDF!AI$1),Param!$G4,Param!$H4,FALSE)+(1-Param!$B4)*NORMDIST(LN(PDF!AI$1),Param!$I4,Param!$J4,FALSE)</f>
        <v>8.3355184761075841E-17</v>
      </c>
      <c r="AJ4" s="7">
        <f>Param!$B4*NORMDIST(LN(PDF!AJ$1),Param!$G4,Param!$H4,FALSE)+(1-Param!$B4)*NORMDIST(LN(PDF!AJ$1),Param!$I4,Param!$J4,FALSE)</f>
        <v>1.7329499763675894E-16</v>
      </c>
      <c r="AK4" s="7">
        <f>Param!$B4*NORMDIST(LN(PDF!AK$1),Param!$G4,Param!$H4,FALSE)+(1-Param!$B4)*NORMDIST(LN(PDF!AK$1),Param!$I4,Param!$J4,FALSE)</f>
        <v>3.5777779327703284E-16</v>
      </c>
      <c r="AL4" s="7">
        <f>Param!$B4*NORMDIST(LN(PDF!AL$1),Param!$G4,Param!$H4,FALSE)+(1-Param!$B4)*NORMDIST(LN(PDF!AL$1),Param!$I4,Param!$J4,FALSE)</f>
        <v>7.3353279186257337E-16</v>
      </c>
      <c r="AM4" s="7">
        <f>Param!$B4*NORMDIST(LN(PDF!AM$1),Param!$G4,Param!$H4,FALSE)+(1-Param!$B4)*NORMDIST(LN(PDF!AM$1),Param!$I4,Param!$J4,FALSE)</f>
        <v>1.4935140917999953E-15</v>
      </c>
      <c r="AN4" s="7">
        <f>Param!$B4*NORMDIST(LN(PDF!AN$1),Param!$G4,Param!$H4,FALSE)+(1-Param!$B4)*NORMDIST(LN(PDF!AN$1),Param!$I4,Param!$J4,FALSE)</f>
        <v>3.0198654052157498E-15</v>
      </c>
      <c r="AO4" s="7">
        <f>Param!$B4*NORMDIST(LN(PDF!AO$1),Param!$G4,Param!$H4,FALSE)+(1-Param!$B4)*NORMDIST(LN(PDF!AO$1),Param!$I4,Param!$J4,FALSE)</f>
        <v>6.063999300196921E-15</v>
      </c>
      <c r="AP4" s="7">
        <f>Param!$B4*NORMDIST(LN(PDF!AP$1),Param!$G4,Param!$H4,FALSE)+(1-Param!$B4)*NORMDIST(LN(PDF!AP$1),Param!$I4,Param!$J4,FALSE)</f>
        <v>1.2092853845387216E-14</v>
      </c>
      <c r="AQ4" s="7">
        <f>Param!$B4*NORMDIST(LN(PDF!AQ$1),Param!$G4,Param!$H4,FALSE)+(1-Param!$B4)*NORMDIST(LN(PDF!AQ$1),Param!$I4,Param!$J4,FALSE)</f>
        <v>2.3949771524363302E-14</v>
      </c>
      <c r="AR4" s="7">
        <f>Param!$B4*NORMDIST(LN(PDF!AR$1),Param!$G4,Param!$H4,FALSE)+(1-Param!$B4)*NORMDIST(LN(PDF!AR$1),Param!$I4,Param!$J4,FALSE)</f>
        <v>4.7106587945634978E-14</v>
      </c>
      <c r="AS4" s="7">
        <f>Param!$B4*NORMDIST(LN(PDF!AS$1),Param!$G4,Param!$H4,FALSE)+(1-Param!$B4)*NORMDIST(LN(PDF!AS$1),Param!$I4,Param!$J4,FALSE)</f>
        <v>9.2018343101080342E-14</v>
      </c>
      <c r="AT4" s="7">
        <f>Param!$B4*NORMDIST(LN(PDF!AT$1),Param!$G4,Param!$H4,FALSE)+(1-Param!$B4)*NORMDIST(LN(PDF!AT$1),Param!$I4,Param!$J4,FALSE)</f>
        <v>1.7851899435501681E-13</v>
      </c>
      <c r="AU4" s="7">
        <f>Param!$B4*NORMDIST(LN(PDF!AU$1),Param!$G4,Param!$H4,FALSE)+(1-Param!$B4)*NORMDIST(LN(PDF!AU$1),Param!$I4,Param!$J4,FALSE)</f>
        <v>3.4396676480059264E-13</v>
      </c>
      <c r="AV4" s="7">
        <f>Param!$B4*NORMDIST(LN(PDF!AV$1),Param!$G4,Param!$H4,FALSE)+(1-Param!$B4)*NORMDIST(LN(PDF!AV$1),Param!$I4,Param!$J4,FALSE)</f>
        <v>6.5822642721054474E-13</v>
      </c>
      <c r="AW4" s="7">
        <f>Param!$B4*NORMDIST(LN(PDF!AW$1),Param!$G4,Param!$H4,FALSE)+(1-Param!$B4)*NORMDIST(LN(PDF!AW$1),Param!$I4,Param!$J4,FALSE)</f>
        <v>1.2510241050913754E-12</v>
      </c>
      <c r="AX4" s="7">
        <f>Param!$B4*NORMDIST(LN(PDF!AX$1),Param!$G4,Param!$H4,FALSE)+(1-Param!$B4)*NORMDIST(LN(PDF!AX$1),Param!$I4,Param!$J4,FALSE)</f>
        <v>2.3615236972419261E-12</v>
      </c>
      <c r="AY4" s="7">
        <f>Param!$B4*NORMDIST(LN(PDF!AY$1),Param!$G4,Param!$H4,FALSE)+(1-Param!$B4)*NORMDIST(LN(PDF!AY$1),Param!$I4,Param!$J4,FALSE)</f>
        <v>4.4275138963325475E-12</v>
      </c>
      <c r="AZ4" s="7">
        <f>Param!$B4*NORMDIST(LN(PDF!AZ$1),Param!$G4,Param!$H4,FALSE)+(1-Param!$B4)*NORMDIST(LN(PDF!AZ$1),Param!$I4,Param!$J4,FALSE)</f>
        <v>8.2446698882357499E-12</v>
      </c>
      <c r="BA4" s="7">
        <f>Param!$B4*NORMDIST(LN(PDF!BA$1),Param!$G4,Param!$H4,FALSE)+(1-Param!$B4)*NORMDIST(LN(PDF!BA$1),Param!$I4,Param!$J4,FALSE)</f>
        <v>1.524884790359713E-11</v>
      </c>
      <c r="BB4" s="7">
        <f>Param!$B4*NORMDIST(LN(PDF!BB$1),Param!$G4,Param!$H4,FALSE)+(1-Param!$B4)*NORMDIST(LN(PDF!BB$1),Param!$I4,Param!$J4,FALSE)</f>
        <v>2.8012761045185274E-11</v>
      </c>
      <c r="BC4" s="7">
        <f>Param!$B4*NORMDIST(LN(PDF!BC$1),Param!$G4,Param!$H4,FALSE)+(1-Param!$B4)*NORMDIST(LN(PDF!BC$1),Param!$I4,Param!$J4,FALSE)</f>
        <v>5.1113381585674594E-11</v>
      </c>
      <c r="BD4" s="7">
        <f>Param!$B4*NORMDIST(LN(PDF!BD$1),Param!$G4,Param!$H4,FALSE)+(1-Param!$B4)*NORMDIST(LN(PDF!BD$1),Param!$I4,Param!$J4,FALSE)</f>
        <v>9.2635576108116223E-11</v>
      </c>
      <c r="BE4" s="7">
        <f>Param!$B4*NORMDIST(LN(PDF!BE$1),Param!$G4,Param!$H4,FALSE)+(1-Param!$B4)*NORMDIST(LN(PDF!BE$1),Param!$I4,Param!$J4,FALSE)</f>
        <v>1.6675933967311136E-10</v>
      </c>
      <c r="BF4" s="7">
        <f>Param!$B4*NORMDIST(LN(PDF!BF$1),Param!$G4,Param!$H4,FALSE)+(1-Param!$B4)*NORMDIST(LN(PDF!BF$1),Param!$I4,Param!$J4,FALSE)</f>
        <v>2.9817852171396121E-10</v>
      </c>
      <c r="BG4" s="7">
        <f>Param!$B4*NORMDIST(LN(PDF!BG$1),Param!$G4,Param!$H4,FALSE)+(1-Param!$B4)*NORMDIST(LN(PDF!BG$1),Param!$I4,Param!$J4,FALSE)</f>
        <v>5.2959153219334965E-10</v>
      </c>
      <c r="BH4" s="7">
        <f>Param!$B4*NORMDIST(LN(PDF!BH$1),Param!$G4,Param!$H4,FALSE)+(1-Param!$B4)*NORMDIST(LN(PDF!BH$1),Param!$I4,Param!$J4,FALSE)</f>
        <v>9.3430535271712972E-10</v>
      </c>
      <c r="BI4" s="7">
        <f>Param!$B4*NORMDIST(LN(PDF!BI$1),Param!$G4,Param!$H4,FALSE)+(1-Param!$B4)*NORMDIST(LN(PDF!BI$1),Param!$I4,Param!$J4,FALSE)</f>
        <v>1.6372854662207523E-9</v>
      </c>
      <c r="BJ4" s="7">
        <f>Param!$B4*NORMDIST(LN(PDF!BJ$1),Param!$G4,Param!$H4,FALSE)+(1-Param!$B4)*NORMDIST(LN(PDF!BJ$1),Param!$I4,Param!$J4,FALSE)</f>
        <v>2.8500492728418389E-9</v>
      </c>
      <c r="BK4" s="7">
        <f>Param!$B4*NORMDIST(LN(PDF!BK$1),Param!$G4,Param!$H4,FALSE)+(1-Param!$B4)*NORMDIST(LN(PDF!BK$1),Param!$I4,Param!$J4,FALSE)</f>
        <v>4.928075348777214E-9</v>
      </c>
      <c r="BL4" s="7">
        <f>Param!$B4*NORMDIST(LN(PDF!BL$1),Param!$G4,Param!$H4,FALSE)+(1-Param!$B4)*NORMDIST(LN(PDF!BL$1),Param!$I4,Param!$J4,FALSE)</f>
        <v>8.4645510500110859E-9</v>
      </c>
      <c r="BM4" s="7">
        <f>Param!$B4*NORMDIST(LN(PDF!BM$1),Param!$G4,Param!$H4,FALSE)+(1-Param!$B4)*NORMDIST(LN(PDF!BM$1),Param!$I4,Param!$J4,FALSE)</f>
        <v>1.4442312412188627E-8</v>
      </c>
      <c r="BN4" s="7">
        <f>Param!$B4*NORMDIST(LN(PDF!BN$1),Param!$G4,Param!$H4,FALSE)+(1-Param!$B4)*NORMDIST(LN(PDF!BN$1),Param!$I4,Param!$J4,FALSE)</f>
        <v>2.4478249107015528E-8</v>
      </c>
      <c r="BO4" s="7">
        <f>Param!$B4*NORMDIST(LN(PDF!BO$1),Param!$G4,Param!$H4,FALSE)+(1-Param!$B4)*NORMDIST(LN(PDF!BO$1),Param!$I4,Param!$J4,FALSE)</f>
        <v>4.1213486402122813E-8</v>
      </c>
      <c r="BP4" s="7">
        <f>Param!$B4*NORMDIST(LN(PDF!BP$1),Param!$G4,Param!$H4,FALSE)+(1-Param!$B4)*NORMDIST(LN(PDF!BP$1),Param!$I4,Param!$J4,FALSE)</f>
        <v>6.893159401153338E-8</v>
      </c>
      <c r="BQ4" s="7">
        <f>Param!$B4*NORMDIST(LN(PDF!BQ$1),Param!$G4,Param!$H4,FALSE)+(1-Param!$B4)*NORMDIST(LN(PDF!BQ$1),Param!$I4,Param!$J4,FALSE)</f>
        <v>1.1453067340197332E-7</v>
      </c>
      <c r="BR4" s="7">
        <f>Param!$B4*NORMDIST(LN(PDF!BR$1),Param!$G4,Param!$H4,FALSE)+(1-Param!$B4)*NORMDIST(LN(PDF!BR$1),Param!$I4,Param!$J4,FALSE)</f>
        <v>1.8904029559060475E-7</v>
      </c>
      <c r="BS4" s="7">
        <f>Param!$B4*NORMDIST(LN(PDF!BS$1),Param!$G4,Param!$H4,FALSE)+(1-Param!$B4)*NORMDIST(LN(PDF!BS$1),Param!$I4,Param!$J4,FALSE)</f>
        <v>3.0997065980930835E-7</v>
      </c>
      <c r="BT4" s="7">
        <f>Param!$B4*NORMDIST(LN(PDF!BT$1),Param!$G4,Param!$H4,FALSE)+(1-Param!$B4)*NORMDIST(LN(PDF!BT$1),Param!$I4,Param!$J4,FALSE)</f>
        <v>5.0492276451501807E-7</v>
      </c>
      <c r="BU4" s="7">
        <f>Param!$B4*NORMDIST(LN(PDF!BU$1),Param!$G4,Param!$H4,FALSE)+(1-Param!$B4)*NORMDIST(LN(PDF!BU$1),Param!$I4,Param!$J4,FALSE)</f>
        <v>8.170939722521466E-7</v>
      </c>
      <c r="BV4" s="7">
        <f>Param!$B4*NORMDIST(LN(PDF!BV$1),Param!$G4,Param!$H4,FALSE)+(1-Param!$B4)*NORMDIST(LN(PDF!BV$1),Param!$I4,Param!$J4,FALSE)</f>
        <v>1.3136094772035325E-6</v>
      </c>
      <c r="BW4" s="7">
        <f>Param!$B4*NORMDIST(LN(PDF!BW$1),Param!$G4,Param!$H4,FALSE)+(1-Param!$B4)*NORMDIST(LN(PDF!BW$1),Param!$I4,Param!$J4,FALSE)</f>
        <v>2.0980327392891922E-6</v>
      </c>
      <c r="BX4" s="7">
        <f>Param!$B4*NORMDIST(LN(PDF!BX$1),Param!$G4,Param!$H4,FALSE)+(1-Param!$B4)*NORMDIST(LN(PDF!BX$1),Param!$I4,Param!$J4,FALSE)</f>
        <v>3.3290051894001696E-6</v>
      </c>
      <c r="BY4" s="7">
        <f>Param!$B4*NORMDIST(LN(PDF!BY$1),Param!$G4,Param!$H4,FALSE)+(1-Param!$B4)*NORMDIST(LN(PDF!BY$1),Param!$I4,Param!$J4,FALSE)</f>
        <v>5.2478015029911172E-6</v>
      </c>
      <c r="BZ4" s="7">
        <f>Param!$B4*NORMDIST(LN(PDF!BZ$1),Param!$G4,Param!$H4,FALSE)+(1-Param!$B4)*NORMDIST(LN(PDF!BZ$1),Param!$I4,Param!$J4,FALSE)</f>
        <v>8.2187454069940825E-6</v>
      </c>
      <c r="CA4" s="7">
        <f>Param!$B4*NORMDIST(LN(PDF!CA$1),Param!$G4,Param!$H4,FALSE)+(1-Param!$B4)*NORMDIST(LN(PDF!CA$1),Param!$I4,Param!$J4,FALSE)</f>
        <v>1.2788020721354618E-5</v>
      </c>
      <c r="CB4" s="7">
        <f>Param!$B4*NORMDIST(LN(PDF!CB$1),Param!$G4,Param!$H4,FALSE)+(1-Param!$B4)*NORMDIST(LN(PDF!CB$1),Param!$I4,Param!$J4,FALSE)</f>
        <v>1.9768571050117188E-5</v>
      </c>
      <c r="CC4" s="7">
        <f>Param!$B4*NORMDIST(LN(PDF!CC$1),Param!$G4,Param!$H4,FALSE)+(1-Param!$B4)*NORMDIST(LN(PDF!CC$1),Param!$I4,Param!$J4,FALSE)</f>
        <v>3.0361681872563864E-5</v>
      </c>
      <c r="CD4" s="7">
        <f>Param!$B4*NORMDIST(LN(PDF!CD$1),Param!$G4,Param!$H4,FALSE)+(1-Param!$B4)*NORMDIST(LN(PDF!CD$1),Param!$I4,Param!$J4,FALSE)</f>
        <v>4.6329693098283163E-5</v>
      </c>
      <c r="CE4" s="7">
        <f>Param!$B4*NORMDIST(LN(PDF!CE$1),Param!$G4,Param!$H4,FALSE)+(1-Param!$B4)*NORMDIST(LN(PDF!CE$1),Param!$I4,Param!$J4,FALSE)</f>
        <v>7.0239354600308063E-5</v>
      </c>
      <c r="CF4" s="7">
        <f>Param!$B4*NORMDIST(LN(PDF!CF$1),Param!$G4,Param!$H4,FALSE)+(1-Param!$B4)*NORMDIST(LN(PDF!CF$1),Param!$I4,Param!$J4,FALSE)</f>
        <v>1.0580191411730625E-4</v>
      </c>
      <c r="CG4" s="7">
        <f>Param!$B4*NORMDIST(LN(PDF!CG$1),Param!$G4,Param!$H4,FALSE)+(1-Param!$B4)*NORMDIST(LN(PDF!CG$1),Param!$I4,Param!$J4,FALSE)</f>
        <v>1.5834446400077982E-4</v>
      </c>
      <c r="CH4" s="7">
        <f>Param!$B4*NORMDIST(LN(PDF!CH$1),Param!$G4,Param!$H4,FALSE)+(1-Param!$B4)*NORMDIST(LN(PDF!CH$1),Param!$I4,Param!$J4,FALSE)</f>
        <v>2.35457758755744E-4</v>
      </c>
      <c r="CI4" s="7">
        <f>Param!$B4*NORMDIST(LN(PDF!CI$1),Param!$G4,Param!$H4,FALSE)+(1-Param!$B4)*NORMDIST(LN(PDF!CI$1),Param!$I4,Param!$J4,FALSE)</f>
        <v>3.4787906637327487E-4</v>
      </c>
      <c r="CJ4" s="7">
        <f>Param!$B4*NORMDIST(LN(PDF!CJ$1),Param!$G4,Param!$H4,FALSE)+(1-Param!$B4)*NORMDIST(LN(PDF!CJ$1),Param!$I4,Param!$J4,FALSE)</f>
        <v>5.1068505951001267E-4</v>
      </c>
      <c r="CK4" s="7">
        <f>Param!$B4*NORMDIST(LN(PDF!CK$1),Param!$G4,Param!$H4,FALSE)+(1-Param!$B4)*NORMDIST(LN(PDF!CK$1),Param!$I4,Param!$J4,FALSE)</f>
        <v>7.4488969284463127E-4</v>
      </c>
      <c r="CL4" s="7">
        <f>Param!$B4*NORMDIST(LN(PDF!CL$1),Param!$G4,Param!$H4,FALSE)+(1-Param!$B4)*NORMDIST(LN(PDF!CL$1),Param!$I4,Param!$J4,FALSE)</f>
        <v>1.0795657910191128E-3</v>
      </c>
      <c r="CM4" s="7">
        <f>Param!$B4*NORMDIST(LN(PDF!CM$1),Param!$G4,Param!$H4,FALSE)+(1-Param!$B4)*NORMDIST(LN(PDF!CM$1),Param!$I4,Param!$J4,FALSE)</f>
        <v>1.5546369049492632E-3</v>
      </c>
      <c r="CN4" s="7">
        <f>Param!$B4*NORMDIST(LN(PDF!CN$1),Param!$G4,Param!$H4,FALSE)+(1-Param!$B4)*NORMDIST(LN(PDF!CN$1),Param!$I4,Param!$J4,FALSE)</f>
        <v>2.2245179023218627E-3</v>
      </c>
      <c r="CO4" s="7">
        <f>Param!$B4*NORMDIST(LN(PDF!CO$1),Param!$G4,Param!$H4,FALSE)+(1-Param!$B4)*NORMDIST(LN(PDF!CO$1),Param!$I4,Param!$J4,FALSE)</f>
        <v>3.1628184700365626E-3</v>
      </c>
      <c r="CP4" s="7">
        <f>Param!$B4*NORMDIST(LN(PDF!CP$1),Param!$G4,Param!$H4,FALSE)+(1-Param!$B4)*NORMDIST(LN(PDF!CP$1),Param!$I4,Param!$J4,FALSE)</f>
        <v>4.4683625531667624E-3</v>
      </c>
      <c r="CQ4" s="7">
        <f>Param!$B4*NORMDIST(LN(PDF!CQ$1),Param!$G4,Param!$H4,FALSE)+(1-Param!$B4)*NORMDIST(LN(PDF!CQ$1),Param!$I4,Param!$J4,FALSE)</f>
        <v>6.272817548489718E-3</v>
      </c>
      <c r="CR4" s="7">
        <f>Param!$B4*NORMDIST(LN(PDF!CR$1),Param!$G4,Param!$H4,FALSE)+(1-Param!$B4)*NORMDIST(LN(PDF!CR$1),Param!$I4,Param!$J4,FALSE)</f>
        <v>8.7502679752526191E-3</v>
      </c>
      <c r="CS4" s="7">
        <f>Param!$B4*NORMDIST(LN(PDF!CS$1),Param!$G4,Param!$H4,FALSE)+(1-Param!$B4)*NORMDIST(LN(PDF!CS$1),Param!$I4,Param!$J4,FALSE)</f>
        <v>1.2129106752590329E-2</v>
      </c>
      <c r="CT4" s="7">
        <f>Param!$B4*NORMDIST(LN(PDF!CT$1),Param!$G4,Param!$H4,FALSE)+(1-Param!$B4)*NORMDIST(LN(PDF!CT$1),Param!$I4,Param!$J4,FALSE)</f>
        <v>1.6706649627614024E-2</v>
      </c>
      <c r="CU4" s="7">
        <f>Param!$B4*NORMDIST(LN(PDF!CU$1),Param!$G4,Param!$H4,FALSE)+(1-Param!$B4)*NORMDIST(LN(PDF!CU$1),Param!$I4,Param!$J4,FALSE)</f>
        <v>2.2866900260371893E-2</v>
      </c>
      <c r="CV4" s="7">
        <f>Param!$B4*NORMDIST(LN(PDF!CV$1),Param!$G4,Param!$H4,FALSE)+(1-Param!$B4)*NORMDIST(LN(PDF!CV$1),Param!$I4,Param!$J4,FALSE)</f>
        <v>3.1101899524748556E-2</v>
      </c>
      <c r="CW4" s="7">
        <f>Param!$B4*NORMDIST(LN(PDF!CW$1),Param!$G4,Param!$H4,FALSE)+(1-Param!$B4)*NORMDIST(LN(PDF!CW$1),Param!$I4,Param!$J4,FALSE)</f>
        <v>4.2037076318311536E-2</v>
      </c>
      <c r="CX4" s="7">
        <f>Param!$B4*NORMDIST(LN(PDF!CX$1),Param!$G4,Param!$H4,FALSE)+(1-Param!$B4)*NORMDIST(LN(PDF!CX$1),Param!$I4,Param!$J4,FALSE)</f>
        <v>5.6460971365029894E-2</v>
      </c>
      <c r="CY4" s="7">
        <f>Param!$B4*NORMDIST(LN(PDF!CY$1),Param!$G4,Param!$H4,FALSE)+(1-Param!$B4)*NORMDIST(LN(PDF!CY$1),Param!$I4,Param!$J4,FALSE)</f>
        <v>7.5359622367845228E-2</v>
      </c>
      <c r="CZ4" s="7">
        <f>Param!$B4*NORMDIST(LN(PDF!CZ$1),Param!$G4,Param!$H4,FALSE)+(1-Param!$B4)*NORMDIST(LN(PDF!CZ$1),Param!$I4,Param!$J4,FALSE)</f>
        <v>9.9955770497914112E-2</v>
      </c>
      <c r="DA4" s="7">
        <f>Param!$B4*NORMDIST(LN(PDF!DA$1),Param!$G4,Param!$H4,FALSE)+(1-Param!$B4)*NORMDIST(LN(PDF!DA$1),Param!$I4,Param!$J4,FALSE)</f>
        <v>0.13175286707153597</v>
      </c>
      <c r="DB4" s="7">
        <f>Param!$B4*NORMDIST(LN(PDF!DB$1),Param!$G4,Param!$H4,FALSE)+(1-Param!$B4)*NORMDIST(LN(PDF!DB$1),Param!$I4,Param!$J4,FALSE)</f>
        <v>0.1725836189705087</v>
      </c>
      <c r="DC4" s="7">
        <f>Param!$B4*NORMDIST(LN(PDF!DC$1),Param!$G4,Param!$H4,FALSE)+(1-Param!$B4)*NORMDIST(LN(PDF!DC$1),Param!$I4,Param!$J4,FALSE)</f>
        <v>0.22466250748189545</v>
      </c>
      <c r="DD4" s="7">
        <f>Param!$B4*NORMDIST(LN(PDF!DD$1),Param!$G4,Param!$H4,FALSE)+(1-Param!$B4)*NORMDIST(LN(PDF!DD$1),Param!$I4,Param!$J4,FALSE)</f>
        <v>0.29064134632423611</v>
      </c>
      <c r="DE4" s="7">
        <f>Param!$B4*NORMDIST(LN(PDF!DE$1),Param!$G4,Param!$H4,FALSE)+(1-Param!$B4)*NORMDIST(LN(PDF!DE$1),Param!$I4,Param!$J4,FALSE)</f>
        <v>0.37366651323511085</v>
      </c>
      <c r="DF4" s="7">
        <f>Param!$B4*NORMDIST(LN(PDF!DF$1),Param!$G4,Param!$H4,FALSE)+(1-Param!$B4)*NORMDIST(LN(PDF!DF$1),Param!$I4,Param!$J4,FALSE)</f>
        <v>0.47743600324569146</v>
      </c>
      <c r="DG4" s="7">
        <f>Param!$B4*NORMDIST(LN(PDF!DG$1),Param!$G4,Param!$H4,FALSE)+(1-Param!$B4)*NORMDIST(LN(PDF!DG$1),Param!$I4,Param!$J4,FALSE)</f>
        <v>0.60625392427305214</v>
      </c>
      <c r="DH4" s="7">
        <f>Param!$B4*NORMDIST(LN(PDF!DH$1),Param!$G4,Param!$H4,FALSE)+(1-Param!$B4)*NORMDIST(LN(PDF!DH$1),Param!$I4,Param!$J4,FALSE)</f>
        <v>0.76507950730507523</v>
      </c>
      <c r="DI4" s="7">
        <f>Param!$B4*NORMDIST(LN(PDF!DI$1),Param!$G4,Param!$H4,FALSE)+(1-Param!$B4)*NORMDIST(LN(PDF!DI$1),Param!$I4,Param!$J4,FALSE)</f>
        <v>0.9595671617510978</v>
      </c>
      <c r="DJ4" s="7">
        <f>Param!$B4*NORMDIST(LN(PDF!DJ$1),Param!$G4,Param!$H4,FALSE)+(1-Param!$B4)*NORMDIST(LN(PDF!DJ$1),Param!$I4,Param!$J4,FALSE)</f>
        <v>1.1960936061176519</v>
      </c>
      <c r="DK4" s="7">
        <f>Param!$B4*NORMDIST(LN(PDF!DK$1),Param!$G4,Param!$H4,FALSE)+(1-Param!$B4)*NORMDIST(LN(PDF!DK$1),Param!$I4,Param!$J4,FALSE)</f>
        <v>1.4817676861041851</v>
      </c>
      <c r="DL4" s="7">
        <f>Param!$B4*NORMDIST(LN(PDF!DL$1),Param!$G4,Param!$H4,FALSE)+(1-Param!$B4)*NORMDIST(LN(PDF!DL$1),Param!$I4,Param!$J4,FALSE)</f>
        <v>1.8244182026934608</v>
      </c>
      <c r="DM4" s="7">
        <f>Param!$B4*NORMDIST(LN(PDF!DM$1),Param!$G4,Param!$H4,FALSE)+(1-Param!$B4)*NORMDIST(LN(PDF!DM$1),Param!$I4,Param!$J4,FALSE)</f>
        <v>2.2325549610306581</v>
      </c>
      <c r="DN4" s="7">
        <f>Param!$B4*NORMDIST(LN(PDF!DN$1),Param!$G4,Param!$H4,FALSE)+(1-Param!$B4)*NORMDIST(LN(PDF!DN$1),Param!$I4,Param!$J4,FALSE)</f>
        <v>2.7152983662354302</v>
      </c>
      <c r="DO4" s="7">
        <f>Param!$B4*NORMDIST(LN(PDF!DO$1),Param!$G4,Param!$H4,FALSE)+(1-Param!$B4)*NORMDIST(LN(PDF!DO$1),Param!$I4,Param!$J4,FALSE)</f>
        <v>3.2822732808214998</v>
      </c>
      <c r="DP4" s="7">
        <f>Param!$B4*NORMDIST(LN(PDF!DP$1),Param!$G4,Param!$H4,FALSE)+(1-Param!$B4)*NORMDIST(LN(PDF!DP$1),Param!$I4,Param!$J4,FALSE)</f>
        <v>3.94346355859247</v>
      </c>
      <c r="DQ4" s="7">
        <f>Param!$B4*NORMDIST(LN(PDF!DQ$1),Param!$G4,Param!$H4,FALSE)+(1-Param!$B4)*NORMDIST(LN(PDF!DQ$1),Param!$I4,Param!$J4,FALSE)</f>
        <v>4.709024708422235</v>
      </c>
      <c r="DR4" s="7">
        <f>Param!$B4*NORMDIST(LN(PDF!DR$1),Param!$G4,Param!$H4,FALSE)+(1-Param!$B4)*NORMDIST(LN(PDF!DR$1),Param!$I4,Param!$J4,FALSE)</f>
        <v>5.5890535284453779</v>
      </c>
      <c r="DS4" s="7">
        <f>Param!$B4*NORMDIST(LN(PDF!DS$1),Param!$G4,Param!$H4,FALSE)+(1-Param!$B4)*NORMDIST(LN(PDF!DS$1),Param!$I4,Param!$J4,FALSE)</f>
        <v>6.5933152764349723</v>
      </c>
      <c r="DT4" s="7">
        <f>Param!$B4*NORMDIST(LN(PDF!DT$1),Param!$G4,Param!$H4,FALSE)+(1-Param!$B4)*NORMDIST(LN(PDF!DT$1),Param!$I4,Param!$J4,FALSE)</f>
        <v>7.7309309714330885</v>
      </c>
      <c r="DU4" s="7">
        <f>Param!$B4*NORMDIST(LN(PDF!DU$1),Param!$G4,Param!$H4,FALSE)+(1-Param!$B4)*NORMDIST(LN(PDF!DU$1),Param!$I4,Param!$J4,FALSE)</f>
        <v>9.0100296944156018</v>
      </c>
      <c r="DV4" s="7">
        <f>Param!$B4*NORMDIST(LN(PDF!DV$1),Param!$G4,Param!$H4,FALSE)+(1-Param!$B4)*NORMDIST(LN(PDF!DV$1),Param!$I4,Param!$J4,FALSE)</f>
        <v>10.437373184842539</v>
      </c>
      <c r="DW4" s="7">
        <f>Param!$B4*NORMDIST(LN(PDF!DW$1),Param!$G4,Param!$H4,FALSE)+(1-Param!$B4)*NORMDIST(LN(PDF!DW$1),Param!$I4,Param!$J4,FALSE)</f>
        <v>12.017962502760295</v>
      </c>
      <c r="DX4" s="7">
        <f>Param!$B4*NORMDIST(LN(PDF!DX$1),Param!$G4,Param!$H4,FALSE)+(1-Param!$B4)*NORMDIST(LN(PDF!DX$1),Param!$I4,Param!$J4,FALSE)</f>
        <v>13.75463890812423</v>
      </c>
      <c r="DY4" s="7">
        <f>Param!$B4*NORMDIST(LN(PDF!DY$1),Param!$G4,Param!$H4,FALSE)+(1-Param!$B4)*NORMDIST(LN(PDF!DY$1),Param!$I4,Param!$J4,FALSE)</f>
        <v>15.647693249753258</v>
      </c>
      <c r="DZ4" s="7">
        <f>Param!$B4*NORMDIST(LN(PDF!DZ$1),Param!$G4,Param!$H4,FALSE)+(1-Param!$B4)*NORMDIST(LN(PDF!DZ$1),Param!$I4,Param!$J4,FALSE)</f>
        <v>17.694499896854936</v>
      </c>
      <c r="EA4" s="7">
        <f>Param!$B4*NORMDIST(LN(PDF!EA$1),Param!$G4,Param!$H4,FALSE)+(1-Param!$B4)*NORMDIST(LN(PDF!EA$1),Param!$I4,Param!$J4,FALSE)</f>
        <v>19.889192429456475</v>
      </c>
      <c r="EB4" s="7">
        <f>Param!$B4*NORMDIST(LN(PDF!EB$1),Param!$G4,Param!$H4,FALSE)+(1-Param!$B4)*NORMDIST(LN(PDF!EB$1),Param!$I4,Param!$J4,FALSE)</f>
        <v>22.222398785722763</v>
      </c>
      <c r="EC4" s="7">
        <f>Param!$B4*NORMDIST(LN(PDF!EC$1),Param!$G4,Param!$H4,FALSE)+(1-Param!$B4)*NORMDIST(LN(PDF!EC$1),Param!$I4,Param!$J4,FALSE)</f>
        <v>24.681053223995406</v>
      </c>
      <c r="ED4" s="7">
        <f>Param!$B4*NORMDIST(LN(PDF!ED$1),Param!$G4,Param!$H4,FALSE)+(1-Param!$B4)*NORMDIST(LN(PDF!ED$1),Param!$I4,Param!$J4,FALSE)</f>
        <v>27.24830121129926</v>
      </c>
      <c r="EE4" s="7">
        <f>Param!$B4*NORMDIST(LN(PDF!EE$1),Param!$G4,Param!$H4,FALSE)+(1-Param!$B4)*NORMDIST(LN(PDF!EE$1),Param!$I4,Param!$J4,FALSE)</f>
        <v>29.903511159552739</v>
      </c>
      <c r="EF4" s="7">
        <f>Param!$B4*NORMDIST(LN(PDF!EF$1),Param!$G4,Param!$H4,FALSE)+(1-Param!$B4)*NORMDIST(LN(PDF!EF$1),Param!$I4,Param!$J4,FALSE)</f>
        <v>32.622403811664597</v>
      </c>
      <c r="EG4" s="7">
        <f>Param!$B4*NORMDIST(LN(PDF!EG$1),Param!$G4,Param!$H4,FALSE)+(1-Param!$B4)*NORMDIST(LN(PDF!EG$1),Param!$I4,Param!$J4,FALSE)</f>
        <v>35.377306106657045</v>
      </c>
      <c r="EH4" s="7">
        <f>Param!$B4*NORMDIST(LN(PDF!EH$1),Param!$G4,Param!$H4,FALSE)+(1-Param!$B4)*NORMDIST(LN(PDF!EH$1),Param!$I4,Param!$J4,FALSE)</f>
        <v>38.137531660274604</v>
      </c>
      <c r="EI4" s="7">
        <f>Param!$B4*NORMDIST(LN(PDF!EI$1),Param!$G4,Param!$H4,FALSE)+(1-Param!$B4)*NORMDIST(LN(PDF!EI$1),Param!$I4,Param!$J4,FALSE)</f>
        <v>40.869884776964689</v>
      </c>
      <c r="EJ4" s="7">
        <f>Param!$B4*NORMDIST(LN(PDF!EJ$1),Param!$G4,Param!$H4,FALSE)+(1-Param!$B4)*NORMDIST(LN(PDF!EJ$1),Param!$I4,Param!$J4,FALSE)</f>
        <v>43.539279400492035</v>
      </c>
      <c r="EK4" s="7">
        <f>Param!$B4*NORMDIST(LN(PDF!EK$1),Param!$G4,Param!$H4,FALSE)+(1-Param!$B4)*NORMDIST(LN(PDF!EK$1),Param!$I4,Param!$J4,FALSE)</f>
        <v>46.109458892048977</v>
      </c>
      <c r="EL4" s="7">
        <f>Param!$B4*NORMDIST(LN(PDF!EL$1),Param!$G4,Param!$H4,FALSE)+(1-Param!$B4)*NORMDIST(LN(PDF!EL$1),Param!$I4,Param!$J4,FALSE)</f>
        <v>48.543797295096347</v>
      </c>
      <c r="EM4" s="7">
        <f>Param!$B4*NORMDIST(LN(PDF!EM$1),Param!$G4,Param!$H4,FALSE)+(1-Param!$B4)*NORMDIST(LN(PDF!EM$1),Param!$I4,Param!$J4,FALSE)</f>
        <v>50.806158108658181</v>
      </c>
      <c r="EN4" s="7">
        <f>Param!$B4*NORMDIST(LN(PDF!EN$1),Param!$G4,Param!$H4,FALSE)+(1-Param!$B4)*NORMDIST(LN(PDF!EN$1),Param!$I4,Param!$J4,FALSE)</f>
        <v>52.861782830759161</v>
      </c>
      <c r="EO4" s="7">
        <f>Param!$B4*NORMDIST(LN(PDF!EO$1),Param!$G4,Param!$H4,FALSE)+(1-Param!$B4)*NORMDIST(LN(PDF!EO$1),Param!$I4,Param!$J4,FALSE)</f>
        <v>54.678178902236084</v>
      </c>
      <c r="EP4" s="7">
        <f>Param!$B4*NORMDIST(LN(PDF!EP$1),Param!$G4,Param!$H4,FALSE)+(1-Param!$B4)*NORMDIST(LN(PDF!EP$1),Param!$I4,Param!$J4,FALSE)</f>
        <v>56.225975372590732</v>
      </c>
      <c r="EQ4" s="7">
        <f>Param!$B4*NORMDIST(LN(PDF!EQ$1),Param!$G4,Param!$H4,FALSE)+(1-Param!$B4)*NORMDIST(LN(PDF!EQ$1),Param!$I4,Param!$J4,FALSE)</f>
        <v>57.47971475071158</v>
      </c>
      <c r="ER4" s="7">
        <f>Param!$B4*NORMDIST(LN(PDF!ER$1),Param!$G4,Param!$H4,FALSE)+(1-Param!$B4)*NORMDIST(LN(PDF!ER$1),Param!$I4,Param!$J4,FALSE)</f>
        <v>58.418551138417875</v>
      </c>
      <c r="ES4" s="7">
        <f>Param!$B4*NORMDIST(LN(PDF!ES$1),Param!$G4,Param!$H4,FALSE)+(1-Param!$B4)*NORMDIST(LN(PDF!ES$1),Param!$I4,Param!$J4,FALSE)</f>
        <v>59.026827832458743</v>
      </c>
      <c r="ET4" s="7">
        <f>Param!$B4*NORMDIST(LN(PDF!ET$1),Param!$G4,Param!$H4,FALSE)+(1-Param!$B4)*NORMDIST(LN(PDF!ET$1),Param!$I4,Param!$J4,FALSE)</f>
        <v>59.294511993170801</v>
      </c>
      <c r="EU4" s="7">
        <f>Param!$B4*NORMDIST(LN(PDF!EU$1),Param!$G4,Param!$H4,FALSE)+(1-Param!$B4)*NORMDIST(LN(PDF!EU$1),Param!$I4,Param!$J4,FALSE)</f>
        <v>59.217469507147115</v>
      </c>
      <c r="EV4" s="7">
        <f>Param!$B4*NORMDIST(LN(PDF!EV$1),Param!$G4,Param!$H4,FALSE)+(1-Param!$B4)*NORMDIST(LN(PDF!EV$1),Param!$I4,Param!$J4,FALSE)</f>
        <v>58.797569541429546</v>
      </c>
      <c r="EW4" s="7">
        <f>Param!$B4*NORMDIST(LN(PDF!EW$1),Param!$G4,Param!$H4,FALSE)+(1-Param!$B4)*NORMDIST(LN(PDF!EW$1),Param!$I4,Param!$J4,FALSE)</f>
        <v>58.04261517060889</v>
      </c>
      <c r="EX4" s="7">
        <f>Param!$B4*NORMDIST(LN(PDF!EX$1),Param!$G4,Param!$H4,FALSE)+(1-Param!$B4)*NORMDIST(LN(PDF!EX$1),Param!$I4,Param!$J4,FALSE)</f>
        <v>56.96610349827403</v>
      </c>
      <c r="EY4" s="7">
        <f>Param!$B4*NORMDIST(LN(PDF!EY$1),Param!$G4,Param!$H4,FALSE)+(1-Param!$B4)*NORMDIST(LN(PDF!EY$1),Param!$I4,Param!$J4,FALSE)</f>
        <v>55.586825524892447</v>
      </c>
      <c r="EZ4" s="7">
        <f>Param!$B4*NORMDIST(LN(PDF!EZ$1),Param!$G4,Param!$H4,FALSE)+(1-Param!$B4)*NORMDIST(LN(PDF!EZ$1),Param!$I4,Param!$J4,FALSE)</f>
        <v>53.928322285240547</v>
      </c>
      <c r="FA4" s="7">
        <f>Param!$B4*NORMDIST(LN(PDF!FA$1),Param!$G4,Param!$H4,FALSE)+(1-Param!$B4)*NORMDIST(LN(PDF!FA$1),Param!$I4,Param!$J4,FALSE)</f>
        <v>52.018219176739301</v>
      </c>
      <c r="FB4" s="7">
        <f>Param!$B4*NORMDIST(LN(PDF!FB$1),Param!$G4,Param!$H4,FALSE)+(1-Param!$B4)*NORMDIST(LN(PDF!FB$1),Param!$I4,Param!$J4,FALSE)</f>
        <v>49.88746466825279</v>
      </c>
      <c r="FC4" s="7">
        <f>Param!$B4*NORMDIST(LN(PDF!FC$1),Param!$G4,Param!$H4,FALSE)+(1-Param!$B4)*NORMDIST(LN(PDF!FC$1),Param!$I4,Param!$J4,FALSE)</f>
        <v>47.56950253116085</v>
      </c>
      <c r="FD4" s="7">
        <f>Param!$B4*NORMDIST(LN(PDF!FD$1),Param!$G4,Param!$H4,FALSE)+(1-Param!$B4)*NORMDIST(LN(PDF!FD$1),Param!$I4,Param!$J4,FALSE)</f>
        <v>45.099408264174301</v>
      </c>
      <c r="FE4" s="7">
        <f>Param!$B4*NORMDIST(LN(PDF!FE$1),Param!$G4,Param!$H4,FALSE)+(1-Param!$B4)*NORMDIST(LN(PDF!FE$1),Param!$I4,Param!$J4,FALSE)</f>
        <v>42.5130204692448</v>
      </c>
      <c r="FF4" s="7">
        <f>Param!$B4*NORMDIST(LN(PDF!FF$1),Param!$G4,Param!$H4,FALSE)+(1-Param!$B4)*NORMDIST(LN(PDF!FF$1),Param!$I4,Param!$J4,FALSE)</f>
        <v>39.846096637320045</v>
      </c>
      <c r="FG4" s="7">
        <f>Param!$B4*NORMDIST(LN(PDF!FG$1),Param!$G4,Param!$H4,FALSE)+(1-Param!$B4)*NORMDIST(LN(PDF!FG$1),Param!$I4,Param!$J4,FALSE)</f>
        <v>37.133520254889319</v>
      </c>
      <c r="FH4" s="7">
        <f>Param!$B4*NORMDIST(LN(PDF!FH$1),Param!$G4,Param!$H4,FALSE)+(1-Param!$B4)*NORMDIST(LN(PDF!FH$1),Param!$I4,Param!$J4,FALSE)</f>
        <v>34.408582541963121</v>
      </c>
      <c r="FI4" s="7">
        <f>Param!$B4*NORMDIST(LN(PDF!FI$1),Param!$G4,Param!$H4,FALSE)+(1-Param!$B4)*NORMDIST(LN(PDF!FI$1),Param!$I4,Param!$J4,FALSE)</f>
        <v>31.702357723202969</v>
      </c>
      <c r="FJ4" s="7">
        <f>Param!$B4*NORMDIST(LN(PDF!FJ$1),Param!$G4,Param!$H4,FALSE)+(1-Param!$B4)*NORMDIST(LN(PDF!FJ$1),Param!$I4,Param!$J4,FALSE)</f>
        <v>29.043185789733013</v>
      </c>
      <c r="FK4" s="7">
        <f>Param!$B4*NORMDIST(LN(PDF!FK$1),Param!$G4,Param!$H4,FALSE)+(1-Param!$B4)*NORMDIST(LN(PDF!FK$1),Param!$I4,Param!$J4,FALSE)</f>
        <v>26.45627151292242</v>
      </c>
      <c r="FL4" s="7">
        <f>Param!$B4*NORMDIST(LN(PDF!FL$1),Param!$G4,Param!$H4,FALSE)+(1-Param!$B4)*NORMDIST(LN(PDF!FL$1),Param!$I4,Param!$J4,FALSE)</f>
        <v>23.963403299504346</v>
      </c>
      <c r="FM4" s="7">
        <f>Param!$B4*NORMDIST(LN(PDF!FM$1),Param!$G4,Param!$H4,FALSE)+(1-Param!$B4)*NORMDIST(LN(PDF!FM$1),Param!$I4,Param!$J4,FALSE)</f>
        <v>21.58279058245521</v>
      </c>
      <c r="FN4" s="7">
        <f>Param!$B4*NORMDIST(LN(PDF!FN$1),Param!$G4,Param!$H4,FALSE)+(1-Param!$B4)*NORMDIST(LN(PDF!FN$1),Param!$I4,Param!$J4,FALSE)</f>
        <v>19.329014040386678</v>
      </c>
      <c r="FO4" s="7">
        <f>Param!$B4*NORMDIST(LN(PDF!FO$1),Param!$G4,Param!$H4,FALSE)+(1-Param!$B4)*NORMDIST(LN(PDF!FO$1),Param!$I4,Param!$J4,FALSE)</f>
        <v>17.213079199263053</v>
      </c>
      <c r="FP4" s="7">
        <f>Param!$B4*NORMDIST(LN(PDF!FP$1),Param!$G4,Param!$H4,FALSE)+(1-Param!$B4)*NORMDIST(LN(PDF!FP$1),Param!$I4,Param!$J4,FALSE)</f>
        <v>15.242561011900909</v>
      </c>
      <c r="FQ4" s="7">
        <f>Param!$B4*NORMDIST(LN(PDF!FQ$1),Param!$G4,Param!$H4,FALSE)+(1-Param!$B4)*NORMDIST(LN(PDF!FQ$1),Param!$I4,Param!$J4,FALSE)</f>
        <v>13.421824896514337</v>
      </c>
      <c r="FR4" s="7">
        <f>Param!$B4*NORMDIST(LN(PDF!FR$1),Param!$G4,Param!$H4,FALSE)+(1-Param!$B4)*NORMDIST(LN(PDF!FR$1),Param!$I4,Param!$J4,FALSE)</f>
        <v>11.75230845698025</v>
      </c>
      <c r="FS4" s="7">
        <f>Param!$B4*NORMDIST(LN(PDF!FS$1),Param!$G4,Param!$H4,FALSE)+(1-Param!$B4)*NORMDIST(LN(PDF!FS$1),Param!$I4,Param!$J4,FALSE)</f>
        <v>10.232847669009754</v>
      </c>
      <c r="FT4" s="7">
        <f>Param!$B4*NORMDIST(LN(PDF!FT$1),Param!$G4,Param!$H4,FALSE)+(1-Param!$B4)*NORMDIST(LN(PDF!FT$1),Param!$I4,Param!$J4,FALSE)</f>
        <v>8.8600316225288438</v>
      </c>
      <c r="FU4" s="7">
        <f>Param!$B4*NORMDIST(LN(PDF!FU$1),Param!$G4,Param!$H4,FALSE)+(1-Param!$B4)*NORMDIST(LN(PDF!FU$1),Param!$I4,Param!$J4,FALSE)</f>
        <v>7.6285708556121108</v>
      </c>
      <c r="FV4" s="7">
        <f>Param!$B4*NORMDIST(LN(PDF!FV$1),Param!$G4,Param!$H4,FALSE)+(1-Param!$B4)*NORMDIST(LN(PDF!FV$1),Param!$I4,Param!$J4,FALSE)</f>
        <v>6.5316657726603236</v>
      </c>
      <c r="FW4" s="7">
        <f>Param!$B4*NORMDIST(LN(PDF!FW$1),Param!$G4,Param!$H4,FALSE)+(1-Param!$B4)*NORMDIST(LN(PDF!FW$1),Param!$I4,Param!$J4,FALSE)</f>
        <v>5.5613634721135723</v>
      </c>
      <c r="FX4" s="7">
        <f>Param!$B4*NORMDIST(LN(PDF!FX$1),Param!$G4,Param!$H4,FALSE)+(1-Param!$B4)*NORMDIST(LN(PDF!FX$1),Param!$I4,Param!$J4,FALSE)</f>
        <v>4.708893378641128</v>
      </c>
      <c r="FY4" s="7">
        <f>Param!$B4*NORMDIST(LN(PDF!FY$1),Param!$G4,Param!$H4,FALSE)+(1-Param!$B4)*NORMDIST(LN(PDF!FY$1),Param!$I4,Param!$J4,FALSE)</f>
        <v>3.9649742500098348</v>
      </c>
      <c r="FZ4" s="7">
        <f>Param!$B4*NORMDIST(LN(PDF!FZ$1),Param!$G4,Param!$H4,FALSE)+(1-Param!$B4)*NORMDIST(LN(PDF!FZ$1),Param!$I4,Param!$J4,FALSE)</f>
        <v>3.3200872918049456</v>
      </c>
      <c r="GA4" s="7">
        <f>Param!$B4*NORMDIST(LN(PDF!GA$1),Param!$G4,Param!$H4,FALSE)+(1-Param!$B4)*NORMDIST(LN(PDF!GA$1),Param!$I4,Param!$J4,FALSE)</f>
        <v>2.7647121643945853</v>
      </c>
      <c r="GB4" s="7">
        <f>Param!$B4*NORMDIST(LN(PDF!GB$1),Param!$G4,Param!$H4,FALSE)+(1-Param!$B4)*NORMDIST(LN(PDF!GB$1),Param!$I4,Param!$J4,FALSE)</f>
        <v>2.2895245274487714</v>
      </c>
      <c r="GC4" s="7">
        <f>Param!$B4*NORMDIST(LN(PDF!GC$1),Param!$G4,Param!$H4,FALSE)+(1-Param!$B4)*NORMDIST(LN(PDF!GC$1),Param!$I4,Param!$J4,FALSE)</f>
        <v>1.8855553819013551</v>
      </c>
      <c r="GD4" s="7">
        <f>Param!$B4*NORMDIST(LN(PDF!GD$1),Param!$G4,Param!$H4,FALSE)+(1-Param!$B4)*NORMDIST(LN(PDF!GD$1),Param!$I4,Param!$J4,FALSE)</f>
        <v>1.5443138032957686</v>
      </c>
      <c r="GE4" s="7">
        <f>Param!$B4*NORMDIST(LN(PDF!GE$1),Param!$G4,Param!$H4,FALSE)+(1-Param!$B4)*NORMDIST(LN(PDF!GE$1),Param!$I4,Param!$J4,FALSE)</f>
        <v>1.2578756998919918</v>
      </c>
      <c r="GF4" s="7">
        <f>Param!$B4*NORMDIST(LN(PDF!GF$1),Param!$G4,Param!$H4,FALSE)+(1-Param!$B4)*NORMDIST(LN(PDF!GF$1),Param!$I4,Param!$J4,FALSE)</f>
        <v>1.0189419772949744</v>
      </c>
      <c r="GG4" s="7">
        <f>Param!$B4*NORMDIST(LN(PDF!GG$1),Param!$G4,Param!$H4,FALSE)+(1-Param!$B4)*NORMDIST(LN(PDF!GG$1),Param!$I4,Param!$J4,FALSE)</f>
        <v>0.82086996637484111</v>
      </c>
      <c r="GH4" s="7">
        <f>Param!$B4*NORMDIST(LN(PDF!GH$1),Param!$G4,Param!$H4,FALSE)+(1-Param!$B4)*NORMDIST(LN(PDF!GH$1),Param!$I4,Param!$J4,FALSE)</f>
        <v>0.65768220136906896</v>
      </c>
      <c r="GI4" s="7">
        <f>Param!$B4*NORMDIST(LN(PDF!GI$1),Param!$G4,Param!$H4,FALSE)+(1-Param!$B4)*NORMDIST(LN(PDF!GI$1),Param!$I4,Param!$J4,FALSE)</f>
        <v>0.5240566558022266</v>
      </c>
      <c r="GJ4" s="7">
        <f>Param!$B4*NORMDIST(LN(PDF!GJ$1),Param!$G4,Param!$H4,FALSE)+(1-Param!$B4)*NORMDIST(LN(PDF!GJ$1),Param!$I4,Param!$J4,FALSE)</f>
        <v>0.41530239460422602</v>
      </c>
      <c r="GK4" s="7">
        <f>Param!$B4*NORMDIST(LN(PDF!GK$1),Param!$G4,Param!$H4,FALSE)+(1-Param!$B4)*NORMDIST(LN(PDF!GK$1),Param!$I4,Param!$J4,FALSE)</f>
        <v>0.32732432178969334</v>
      </c>
      <c r="GL4" s="7">
        <f>Param!$B4*NORMDIST(LN(PDF!GL$1),Param!$G4,Param!$H4,FALSE)+(1-Param!$B4)*NORMDIST(LN(PDF!GL$1),Param!$I4,Param!$J4,FALSE)</f>
        <v>0.25658033299699834</v>
      </c>
      <c r="GM4" s="7">
        <f>Param!$B4*NORMDIST(LN(PDF!GM$1),Param!$G4,Param!$H4,FALSE)+(1-Param!$B4)*NORMDIST(LN(PDF!GM$1),Param!$I4,Param!$J4,FALSE)</f>
        <v>0.20003375645942539</v>
      </c>
      <c r="GN4" s="7">
        <f>Param!$B4*NORMDIST(LN(PDF!GN$1),Param!$G4,Param!$H4,FALSE)+(1-Param!$B4)*NORMDIST(LN(PDF!GN$1),Param!$I4,Param!$J4,FALSE)</f>
        <v>0.15510351538624059</v>
      </c>
      <c r="GO4" s="7">
        <f>Param!$B4*NORMDIST(LN(PDF!GO$1),Param!$G4,Param!$H4,FALSE)+(1-Param!$B4)*NORMDIST(LN(PDF!GO$1),Param!$I4,Param!$J4,FALSE)</f>
        <v>0.1196139947324633</v>
      </c>
      <c r="GP4" s="7">
        <f>Param!$B4*NORMDIST(LN(PDF!GP$1),Param!$G4,Param!$H4,FALSE)+(1-Param!$B4)*NORMDIST(LN(PDF!GP$1),Param!$I4,Param!$J4,FALSE)</f>
        <v>9.1746165874966229E-2</v>
      </c>
      <c r="GQ4" s="7">
        <f>Param!$B4*NORMDIST(LN(PDF!GQ$1),Param!$G4,Param!$H4,FALSE)+(1-Param!$B4)*NORMDIST(LN(PDF!GQ$1),Param!$I4,Param!$J4,FALSE)</f>
        <v>6.9991128277848785E-2</v>
      </c>
      <c r="GR4" s="7">
        <f>Param!$B4*NORMDIST(LN(PDF!GR$1),Param!$G4,Param!$H4,FALSE)+(1-Param!$B4)*NORMDIST(LN(PDF!GR$1),Param!$I4,Param!$J4,FALSE)</f>
        <v>5.3106877345735277E-2</v>
      </c>
      <c r="GS4" s="7">
        <f>Param!$B4*NORMDIST(LN(PDF!GS$1),Param!$G4,Param!$H4,FALSE)+(1-Param!$B4)*NORMDIST(LN(PDF!GS$1),Param!$I4,Param!$J4,FALSE)</f>
        <v>4.0078807466768097E-2</v>
      </c>
    </row>
    <row r="5" spans="1:253" x14ac:dyDescent="0.2">
      <c r="A5" s="1">
        <f>SQR_puts!A5</f>
        <v>38418</v>
      </c>
      <c r="B5" s="7">
        <f>Param!$B5*NORMDIST(LN(PDF!B$1),Param!$G5,Param!$H5,FALSE)+(1-Param!$B5)*NORMDIST(LN(PDF!B$1),Param!$I5,Param!$J5,FALSE)</f>
        <v>4.2752166590963086E-4</v>
      </c>
      <c r="C5" s="7">
        <f>Param!$B5*NORMDIST(LN(PDF!C$1),Param!$G5,Param!$H5,FALSE)+(1-Param!$B5)*NORMDIST(LN(PDF!C$1),Param!$I5,Param!$J5,FALSE)</f>
        <v>4.2738967069252633E-4</v>
      </c>
      <c r="D5" s="7">
        <f>Param!$B5*NORMDIST(LN(PDF!D$1),Param!$G5,Param!$H5,FALSE)+(1-Param!$B5)*NORMDIST(LN(PDF!D$1),Param!$I5,Param!$J5,FALSE)</f>
        <v>4.2725760168408971E-4</v>
      </c>
      <c r="E5" s="7">
        <f>Param!$B5*NORMDIST(LN(PDF!E$1),Param!$G5,Param!$H5,FALSE)+(1-Param!$B5)*NORMDIST(LN(PDF!E$1),Param!$I5,Param!$J5,FALSE)</f>
        <v>4.271254592090976E-4</v>
      </c>
      <c r="F5" s="7">
        <f>Param!$B5*NORMDIST(LN(PDF!F$1),Param!$G5,Param!$H5,FALSE)+(1-Param!$B5)*NORMDIST(LN(PDF!F$1),Param!$I5,Param!$J5,FALSE)</f>
        <v>4.2699324359157098E-4</v>
      </c>
      <c r="G5" s="7">
        <f>Param!$B5*NORMDIST(LN(PDF!G$1),Param!$G5,Param!$H5,FALSE)+(1-Param!$B5)*NORMDIST(LN(PDF!G$1),Param!$I5,Param!$J5,FALSE)</f>
        <v>4.2686095515477677E-4</v>
      </c>
      <c r="H5" s="7">
        <f>Param!$B5*NORMDIST(LN(PDF!H$1),Param!$G5,Param!$H5,FALSE)+(1-Param!$B5)*NORMDIST(LN(PDF!H$1),Param!$I5,Param!$J5,FALSE)</f>
        <v>4.2672859422122856E-4</v>
      </c>
      <c r="I5" s="7">
        <f>Param!$B5*NORMDIST(LN(PDF!I$1),Param!$G5,Param!$H5,FALSE)+(1-Param!$B5)*NORMDIST(LN(PDF!I$1),Param!$I5,Param!$J5,FALSE)</f>
        <v>4.2659616111268976E-4</v>
      </c>
      <c r="J5" s="7">
        <f>Param!$B5*NORMDIST(LN(PDF!J$1),Param!$G5,Param!$H5,FALSE)+(1-Param!$B5)*NORMDIST(LN(PDF!J$1),Param!$I5,Param!$J5,FALSE)</f>
        <v>4.2646365615017426E-4</v>
      </c>
      <c r="K5" s="7">
        <f>Param!$B5*NORMDIST(LN(PDF!K$1),Param!$G5,Param!$H5,FALSE)+(1-Param!$B5)*NORMDIST(LN(PDF!K$1),Param!$I5,Param!$J5,FALSE)</f>
        <v>4.2633107965394729E-4</v>
      </c>
      <c r="L5" s="7">
        <f>Param!$B5*NORMDIST(LN(PDF!L$1),Param!$G5,Param!$H5,FALSE)+(1-Param!$B5)*NORMDIST(LN(PDF!L$1),Param!$I5,Param!$J5,FALSE)</f>
        <v>4.2619843194352855E-4</v>
      </c>
      <c r="M5" s="7">
        <f>Param!$B5*NORMDIST(LN(PDF!M$1),Param!$G5,Param!$H5,FALSE)+(1-Param!$B5)*NORMDIST(LN(PDF!M$1),Param!$I5,Param!$J5,FALSE)</f>
        <v>4.260657133376924E-4</v>
      </c>
      <c r="N5" s="7">
        <f>Param!$B5*NORMDIST(LN(PDF!N$1),Param!$G5,Param!$H5,FALSE)+(1-Param!$B5)*NORMDIST(LN(PDF!N$1),Param!$I5,Param!$J5,FALSE)</f>
        <v>4.2593292415447019E-4</v>
      </c>
      <c r="O5" s="7">
        <f>Param!$B5*NORMDIST(LN(PDF!O$1),Param!$G5,Param!$H5,FALSE)+(1-Param!$B5)*NORMDIST(LN(PDF!O$1),Param!$I5,Param!$J5,FALSE)</f>
        <v>4.2580006471115169E-4</v>
      </c>
      <c r="P5" s="7">
        <f>Param!$B5*NORMDIST(LN(PDF!P$1),Param!$G5,Param!$H5,FALSE)+(1-Param!$B5)*NORMDIST(LN(PDF!P$1),Param!$I5,Param!$J5,FALSE)</f>
        <v>4.2566713532428608E-4</v>
      </c>
      <c r="Q5" s="7">
        <f>Param!$B5*NORMDIST(LN(PDF!Q$1),Param!$G5,Param!$H5,FALSE)+(1-Param!$B5)*NORMDIST(LN(PDF!Q$1),Param!$I5,Param!$J5,FALSE)</f>
        <v>4.2553413630968422E-4</v>
      </c>
      <c r="R5" s="7">
        <f>Param!$B5*NORMDIST(LN(PDF!R$1),Param!$G5,Param!$H5,FALSE)+(1-Param!$B5)*NORMDIST(LN(PDF!R$1),Param!$I5,Param!$J5,FALSE)</f>
        <v>4.2540106798241983E-4</v>
      </c>
      <c r="S5" s="7">
        <f>Param!$B5*NORMDIST(LN(PDF!S$1),Param!$G5,Param!$H5,FALSE)+(1-Param!$B5)*NORMDIST(LN(PDF!S$1),Param!$I5,Param!$J5,FALSE)</f>
        <v>4.2526793065683096E-4</v>
      </c>
      <c r="T5" s="7">
        <f>Param!$B5*NORMDIST(LN(PDF!T$1),Param!$G5,Param!$H5,FALSE)+(1-Param!$B5)*NORMDIST(LN(PDF!T$1),Param!$I5,Param!$J5,FALSE)</f>
        <v>4.2513472464652158E-4</v>
      </c>
      <c r="U5" s="7">
        <f>Param!$B5*NORMDIST(LN(PDF!U$1),Param!$G5,Param!$H5,FALSE)+(1-Param!$B5)*NORMDIST(LN(PDF!U$1),Param!$I5,Param!$J5,FALSE)</f>
        <v>4.250014502643636E-4</v>
      </c>
      <c r="V5" s="7">
        <f>Param!$B5*NORMDIST(LN(PDF!V$1),Param!$G5,Param!$H5,FALSE)+(1-Param!$B5)*NORMDIST(LN(PDF!V$1),Param!$I5,Param!$J5,FALSE)</f>
        <v>4.2486810782249715E-4</v>
      </c>
      <c r="W5" s="7">
        <f>Param!$B5*NORMDIST(LN(PDF!W$1),Param!$G5,Param!$H5,FALSE)+(1-Param!$B5)*NORMDIST(LN(PDF!W$1),Param!$I5,Param!$J5,FALSE)</f>
        <v>4.2473469763233381E-4</v>
      </c>
      <c r="X5" s="7">
        <f>Param!$B5*NORMDIST(LN(PDF!X$1),Param!$G5,Param!$H5,FALSE)+(1-Param!$B5)*NORMDIST(LN(PDF!X$1),Param!$I5,Param!$J5,FALSE)</f>
        <v>4.2460122000455622E-4</v>
      </c>
      <c r="Y5" s="7">
        <f>Param!$B5*NORMDIST(LN(PDF!Y$1),Param!$G5,Param!$H5,FALSE)+(1-Param!$B5)*NORMDIST(LN(PDF!Y$1),Param!$I5,Param!$J5,FALSE)</f>
        <v>4.2446767524912158E-4</v>
      </c>
      <c r="Z5" s="7">
        <f>Param!$B5*NORMDIST(LN(PDF!Z$1),Param!$G5,Param!$H5,FALSE)+(1-Param!$B5)*NORMDIST(LN(PDF!Z$1),Param!$I5,Param!$J5,FALSE)</f>
        <v>4.2433406367526152E-4</v>
      </c>
      <c r="AA5" s="7">
        <f>Param!$B5*NORMDIST(LN(PDF!AA$1),Param!$G5,Param!$H5,FALSE)+(1-Param!$B5)*NORMDIST(LN(PDF!AA$1),Param!$I5,Param!$J5,FALSE)</f>
        <v>4.2420038559148464E-4</v>
      </c>
      <c r="AB5" s="7">
        <f>Param!$B5*NORMDIST(LN(PDF!AB$1),Param!$G5,Param!$H5,FALSE)+(1-Param!$B5)*NORMDIST(LN(PDF!AB$1),Param!$I5,Param!$J5,FALSE)</f>
        <v>4.2406664130557702E-4</v>
      </c>
      <c r="AC5" s="7">
        <f>Param!$B5*NORMDIST(LN(PDF!AC$1),Param!$G5,Param!$H5,FALSE)+(1-Param!$B5)*NORMDIST(LN(PDF!AC$1),Param!$I5,Param!$J5,FALSE)</f>
        <v>4.2393283112460541E-4</v>
      </c>
      <c r="AD5" s="7">
        <f>Param!$B5*NORMDIST(LN(PDF!AD$1),Param!$G5,Param!$H5,FALSE)+(1-Param!$B5)*NORMDIST(LN(PDF!AD$1),Param!$I5,Param!$J5,FALSE)</f>
        <v>4.2379895535491651E-4</v>
      </c>
      <c r="AE5" s="7">
        <f>Param!$B5*NORMDIST(LN(PDF!AE$1),Param!$G5,Param!$H5,FALSE)+(1-Param!$B5)*NORMDIST(LN(PDF!AE$1),Param!$I5,Param!$J5,FALSE)</f>
        <v>4.2366501430214062E-4</v>
      </c>
      <c r="AF5" s="7">
        <f>Param!$B5*NORMDIST(LN(PDF!AF$1),Param!$G5,Param!$H5,FALSE)+(1-Param!$B5)*NORMDIST(LN(PDF!AF$1),Param!$I5,Param!$J5,FALSE)</f>
        <v>4.2353100827119134E-4</v>
      </c>
      <c r="AG5" s="7">
        <f>Param!$B5*NORMDIST(LN(PDF!AG$1),Param!$G5,Param!$H5,FALSE)+(1-Param!$B5)*NORMDIST(LN(PDF!AG$1),Param!$I5,Param!$J5,FALSE)</f>
        <v>4.2339693756626842E-4</v>
      </c>
      <c r="AH5" s="7">
        <f>Param!$B5*NORMDIST(LN(PDF!AH$1),Param!$G5,Param!$H5,FALSE)+(1-Param!$B5)*NORMDIST(LN(PDF!AH$1),Param!$I5,Param!$J5,FALSE)</f>
        <v>4.2326280249085847E-4</v>
      </c>
      <c r="AI5" s="7">
        <f>Param!$B5*NORMDIST(LN(PDF!AI$1),Param!$G5,Param!$H5,FALSE)+(1-Param!$B5)*NORMDIST(LN(PDF!AI$1),Param!$I5,Param!$J5,FALSE)</f>
        <v>4.2312860334773673E-4</v>
      </c>
      <c r="AJ5" s="7">
        <f>Param!$B5*NORMDIST(LN(PDF!AJ$1),Param!$G5,Param!$H5,FALSE)+(1-Param!$B5)*NORMDIST(LN(PDF!AJ$1),Param!$I5,Param!$J5,FALSE)</f>
        <v>4.2299434043896862E-4</v>
      </c>
      <c r="AK5" s="7">
        <f>Param!$B5*NORMDIST(LN(PDF!AK$1),Param!$G5,Param!$H5,FALSE)+(1-Param!$B5)*NORMDIST(LN(PDF!AK$1),Param!$I5,Param!$J5,FALSE)</f>
        <v>4.2286001406591038E-4</v>
      </c>
      <c r="AL5" s="7">
        <f>Param!$B5*NORMDIST(LN(PDF!AL$1),Param!$G5,Param!$H5,FALSE)+(1-Param!$B5)*NORMDIST(LN(PDF!AL$1),Param!$I5,Param!$J5,FALSE)</f>
        <v>4.2272562452921257E-4</v>
      </c>
      <c r="AM5" s="7">
        <f>Param!$B5*NORMDIST(LN(PDF!AM$1),Param!$G5,Param!$H5,FALSE)+(1-Param!$B5)*NORMDIST(LN(PDF!AM$1),Param!$I5,Param!$J5,FALSE)</f>
        <v>4.2259117212881917E-4</v>
      </c>
      <c r="AN5" s="7">
        <f>Param!$B5*NORMDIST(LN(PDF!AN$1),Param!$G5,Param!$H5,FALSE)+(1-Param!$B5)*NORMDIST(LN(PDF!AN$1),Param!$I5,Param!$J5,FALSE)</f>
        <v>4.2245665716397052E-4</v>
      </c>
      <c r="AO5" s="7">
        <f>Param!$B5*NORMDIST(LN(PDF!AO$1),Param!$G5,Param!$H5,FALSE)+(1-Param!$B5)*NORMDIST(LN(PDF!AO$1),Param!$I5,Param!$J5,FALSE)</f>
        <v>4.2232207993320446E-4</v>
      </c>
      <c r="AP5" s="7">
        <f>Param!$B5*NORMDIST(LN(PDF!AP$1),Param!$G5,Param!$H5,FALSE)+(1-Param!$B5)*NORMDIST(LN(PDF!AP$1),Param!$I5,Param!$J5,FALSE)</f>
        <v>4.2218744073435757E-4</v>
      </c>
      <c r="AQ5" s="7">
        <f>Param!$B5*NORMDIST(LN(PDF!AQ$1),Param!$G5,Param!$H5,FALSE)+(1-Param!$B5)*NORMDIST(LN(PDF!AQ$1),Param!$I5,Param!$J5,FALSE)</f>
        <v>4.2205273986456666E-4</v>
      </c>
      <c r="AR5" s="7">
        <f>Param!$B5*NORMDIST(LN(PDF!AR$1),Param!$G5,Param!$H5,FALSE)+(1-Param!$B5)*NORMDIST(LN(PDF!AR$1),Param!$I5,Param!$J5,FALSE)</f>
        <v>4.2191797762027104E-4</v>
      </c>
      <c r="AS5" s="7">
        <f>Param!$B5*NORMDIST(LN(PDF!AS$1),Param!$G5,Param!$H5,FALSE)+(1-Param!$B5)*NORMDIST(LN(PDF!AS$1),Param!$I5,Param!$J5,FALSE)</f>
        <v>4.2178315429721277E-4</v>
      </c>
      <c r="AT5" s="7">
        <f>Param!$B5*NORMDIST(LN(PDF!AT$1),Param!$G5,Param!$H5,FALSE)+(1-Param!$B5)*NORMDIST(LN(PDF!AT$1),Param!$I5,Param!$J5,FALSE)</f>
        <v>4.216482701904386E-4</v>
      </c>
      <c r="AU5" s="7">
        <f>Param!$B5*NORMDIST(LN(PDF!AU$1),Param!$G5,Param!$H5,FALSE)+(1-Param!$B5)*NORMDIST(LN(PDF!AU$1),Param!$I5,Param!$J5,FALSE)</f>
        <v>4.2151332559430189E-4</v>
      </c>
      <c r="AV5" s="7">
        <f>Param!$B5*NORMDIST(LN(PDF!AV$1),Param!$G5,Param!$H5,FALSE)+(1-Param!$B5)*NORMDIST(LN(PDF!AV$1),Param!$I5,Param!$J5,FALSE)</f>
        <v>4.2137832080246356E-4</v>
      </c>
      <c r="AW5" s="7">
        <f>Param!$B5*NORMDIST(LN(PDF!AW$1),Param!$G5,Param!$H5,FALSE)+(1-Param!$B5)*NORMDIST(LN(PDF!AW$1),Param!$I5,Param!$J5,FALSE)</f>
        <v>4.2124325610789348E-4</v>
      </c>
      <c r="AX5" s="7">
        <f>Param!$B5*NORMDIST(LN(PDF!AX$1),Param!$G5,Param!$H5,FALSE)+(1-Param!$B5)*NORMDIST(LN(PDF!AX$1),Param!$I5,Param!$J5,FALSE)</f>
        <v>4.2110813180287299E-4</v>
      </c>
      <c r="AY5" s="7">
        <f>Param!$B5*NORMDIST(LN(PDF!AY$1),Param!$G5,Param!$H5,FALSE)+(1-Param!$B5)*NORMDIST(LN(PDF!AY$1),Param!$I5,Param!$J5,FALSE)</f>
        <v>4.2097294817899564E-4</v>
      </c>
      <c r="AZ5" s="7">
        <f>Param!$B5*NORMDIST(LN(PDF!AZ$1),Param!$G5,Param!$H5,FALSE)+(1-Param!$B5)*NORMDIST(LN(PDF!AZ$1),Param!$I5,Param!$J5,FALSE)</f>
        <v>4.20837705527171E-4</v>
      </c>
      <c r="BA5" s="7">
        <f>Param!$B5*NORMDIST(LN(PDF!BA$1),Param!$G5,Param!$H5,FALSE)+(1-Param!$B5)*NORMDIST(LN(PDF!BA$1),Param!$I5,Param!$J5,FALSE)</f>
        <v>4.2070240413762773E-4</v>
      </c>
      <c r="BB5" s="7">
        <f>Param!$B5*NORMDIST(LN(PDF!BB$1),Param!$G5,Param!$H5,FALSE)+(1-Param!$B5)*NORMDIST(LN(PDF!BB$1),Param!$I5,Param!$J5,FALSE)</f>
        <v>4.2056704429992202E-4</v>
      </c>
      <c r="BC5" s="7">
        <f>Param!$B5*NORMDIST(LN(PDF!BC$1),Param!$G5,Param!$H5,FALSE)+(1-Param!$B5)*NORMDIST(LN(PDF!BC$1),Param!$I5,Param!$J5,FALSE)</f>
        <v>4.2043162630295321E-4</v>
      </c>
      <c r="BD5" s="7">
        <f>Param!$B5*NORMDIST(LN(PDF!BD$1),Param!$G5,Param!$H5,FALSE)+(1-Param!$B5)*NORMDIST(LN(PDF!BD$1),Param!$I5,Param!$J5,FALSE)</f>
        <v>4.20296150434999E-4</v>
      </c>
      <c r="BE5" s="7">
        <f>Param!$B5*NORMDIST(LN(PDF!BE$1),Param!$G5,Param!$H5,FALSE)+(1-Param!$B5)*NORMDIST(LN(PDF!BE$1),Param!$I5,Param!$J5,FALSE)</f>
        <v>4.2016061698379174E-4</v>
      </c>
      <c r="BF5" s="7">
        <f>Param!$B5*NORMDIST(LN(PDF!BF$1),Param!$G5,Param!$H5,FALSE)+(1-Param!$B5)*NORMDIST(LN(PDF!BF$1),Param!$I5,Param!$J5,FALSE)</f>
        <v>4.2002502623668717E-4</v>
      </c>
      <c r="BG5" s="7">
        <f>Param!$B5*NORMDIST(LN(PDF!BG$1),Param!$G5,Param!$H5,FALSE)+(1-Param!$B5)*NORMDIST(LN(PDF!BG$1),Param!$I5,Param!$J5,FALSE)</f>
        <v>4.1988937848103861E-4</v>
      </c>
      <c r="BH5" s="7">
        <f>Param!$B5*NORMDIST(LN(PDF!BH$1),Param!$G5,Param!$H5,FALSE)+(1-Param!$B5)*NORMDIST(LN(PDF!BH$1),Param!$I5,Param!$J5,FALSE)</f>
        <v>4.1975367400501123E-4</v>
      </c>
      <c r="BI5" s="7">
        <f>Param!$B5*NORMDIST(LN(PDF!BI$1),Param!$G5,Param!$H5,FALSE)+(1-Param!$B5)*NORMDIST(LN(PDF!BI$1),Param!$I5,Param!$J5,FALSE)</f>
        <v>4.1961791309934608E-4</v>
      </c>
      <c r="BJ5" s="7">
        <f>Param!$B5*NORMDIST(LN(PDF!BJ$1),Param!$G5,Param!$H5,FALSE)+(1-Param!$B5)*NORMDIST(LN(PDF!BJ$1),Param!$I5,Param!$J5,FALSE)</f>
        <v>4.1948209606113929E-4</v>
      </c>
      <c r="BK5" s="7">
        <f>Param!$B5*NORMDIST(LN(PDF!BK$1),Param!$G5,Param!$H5,FALSE)+(1-Param!$B5)*NORMDIST(LN(PDF!BK$1),Param!$I5,Param!$J5,FALSE)</f>
        <v>4.1934622320186142E-4</v>
      </c>
      <c r="BL5" s="7">
        <f>Param!$B5*NORMDIST(LN(PDF!BL$1),Param!$G5,Param!$H5,FALSE)+(1-Param!$B5)*NORMDIST(LN(PDF!BL$1),Param!$I5,Param!$J5,FALSE)</f>
        <v>4.1921029486419143E-4</v>
      </c>
      <c r="BM5" s="7">
        <f>Param!$B5*NORMDIST(LN(PDF!BM$1),Param!$G5,Param!$H5,FALSE)+(1-Param!$B5)*NORMDIST(LN(PDF!BM$1),Param!$I5,Param!$J5,FALSE)</f>
        <v>4.1907431145699785E-4</v>
      </c>
      <c r="BN5" s="7">
        <f>Param!$B5*NORMDIST(LN(PDF!BN$1),Param!$G5,Param!$H5,FALSE)+(1-Param!$B5)*NORMDIST(LN(PDF!BN$1),Param!$I5,Param!$J5,FALSE)</f>
        <v>4.1893827352726924E-4</v>
      </c>
      <c r="BO5" s="7">
        <f>Param!$B5*NORMDIST(LN(PDF!BO$1),Param!$G5,Param!$H5,FALSE)+(1-Param!$B5)*NORMDIST(LN(PDF!BO$1),Param!$I5,Param!$J5,FALSE)</f>
        <v>4.1880218190649114E-4</v>
      </c>
      <c r="BP5" s="7">
        <f>Param!$B5*NORMDIST(LN(PDF!BP$1),Param!$G5,Param!$H5,FALSE)+(1-Param!$B5)*NORMDIST(LN(PDF!BP$1),Param!$I5,Param!$J5,FALSE)</f>
        <v>4.1866603800542058E-4</v>
      </c>
      <c r="BQ5" s="7">
        <f>Param!$B5*NORMDIST(LN(PDF!BQ$1),Param!$G5,Param!$H5,FALSE)+(1-Param!$B5)*NORMDIST(LN(PDF!BQ$1),Param!$I5,Param!$J5,FALSE)</f>
        <v>4.185298444015238E-4</v>
      </c>
      <c r="BR5" s="7">
        <f>Param!$B5*NORMDIST(LN(PDF!BR$1),Param!$G5,Param!$H5,FALSE)+(1-Param!$B5)*NORMDIST(LN(PDF!BR$1),Param!$I5,Param!$J5,FALSE)</f>
        <v>4.1839360599744702E-4</v>
      </c>
      <c r="BS5" s="7">
        <f>Param!$B5*NORMDIST(LN(PDF!BS$1),Param!$G5,Param!$H5,FALSE)+(1-Param!$B5)*NORMDIST(LN(PDF!BS$1),Param!$I5,Param!$J5,FALSE)</f>
        <v>4.1825733228176504E-4</v>
      </c>
      <c r="BT5" s="7">
        <f>Param!$B5*NORMDIST(LN(PDF!BT$1),Param!$G5,Param!$H5,FALSE)+(1-Param!$B5)*NORMDIST(LN(PDF!BT$1),Param!$I5,Param!$J5,FALSE)</f>
        <v>4.1812104169472014E-4</v>
      </c>
      <c r="BU5" s="7">
        <f>Param!$B5*NORMDIST(LN(PDF!BU$1),Param!$G5,Param!$H5,FALSE)+(1-Param!$B5)*NORMDIST(LN(PDF!BU$1),Param!$I5,Param!$J5,FALSE)</f>
        <v>4.1798476997070795E-4</v>
      </c>
      <c r="BV5" s="7">
        <f>Param!$B5*NORMDIST(LN(PDF!BV$1),Param!$G5,Param!$H5,FALSE)+(1-Param!$B5)*NORMDIST(LN(PDF!BV$1),Param!$I5,Param!$J5,FALSE)</f>
        <v>4.1784858591285633E-4</v>
      </c>
      <c r="BW5" s="7">
        <f>Param!$B5*NORMDIST(LN(PDF!BW$1),Param!$G5,Param!$H5,FALSE)+(1-Param!$B5)*NORMDIST(LN(PDF!BW$1),Param!$I5,Param!$J5,FALSE)</f>
        <v>4.1771262090761584E-4</v>
      </c>
      <c r="BX5" s="7">
        <f>Param!$B5*NORMDIST(LN(PDF!BX$1),Param!$G5,Param!$H5,FALSE)+(1-Param!$B5)*NORMDIST(LN(PDF!BX$1),Param!$I5,Param!$J5,FALSE)</f>
        <v>4.1757712356640318E-4</v>
      </c>
      <c r="BY5" s="7">
        <f>Param!$B5*NORMDIST(LN(PDF!BY$1),Param!$G5,Param!$H5,FALSE)+(1-Param!$B5)*NORMDIST(LN(PDF!BY$1),Param!$I5,Param!$J5,FALSE)</f>
        <v>4.174425598198538E-4</v>
      </c>
      <c r="BZ5" s="7">
        <f>Param!$B5*NORMDIST(LN(PDF!BZ$1),Param!$G5,Param!$H5,FALSE)+(1-Param!$B5)*NORMDIST(LN(PDF!BZ$1),Param!$I5,Param!$J5,FALSE)</f>
        <v>4.1730979433666544E-4</v>
      </c>
      <c r="CA5" s="7">
        <f>Param!$B5*NORMDIST(LN(PDF!CA$1),Param!$G5,Param!$H5,FALSE)+(1-Param!$B5)*NORMDIST(LN(PDF!CA$1),Param!$I5,Param!$J5,FALSE)</f>
        <v>4.1718041585953692E-4</v>
      </c>
      <c r="CB5" s="7">
        <f>Param!$B5*NORMDIST(LN(PDF!CB$1),Param!$G5,Param!$H5,FALSE)+(1-Param!$B5)*NORMDIST(LN(PDF!CB$1),Param!$I5,Param!$J5,FALSE)</f>
        <v>4.1705731443063959E-4</v>
      </c>
      <c r="CC5" s="7">
        <f>Param!$B5*NORMDIST(LN(PDF!CC$1),Param!$G5,Param!$H5,FALSE)+(1-Param!$B5)*NORMDIST(LN(PDF!CC$1),Param!$I5,Param!$J5,FALSE)</f>
        <v>4.1694569462386797E-4</v>
      </c>
      <c r="CD5" s="7">
        <f>Param!$B5*NORMDIST(LN(PDF!CD$1),Param!$G5,Param!$H5,FALSE)+(1-Param!$B5)*NORMDIST(LN(PDF!CD$1),Param!$I5,Param!$J5,FALSE)</f>
        <v>4.1685483511902296E-4</v>
      </c>
      <c r="CE5" s="7">
        <f>Param!$B5*NORMDIST(LN(PDF!CE$1),Param!$G5,Param!$H5,FALSE)+(1-Param!$B5)*NORMDIST(LN(PDF!CE$1),Param!$I5,Param!$J5,FALSE)</f>
        <v>4.1680111160915536E-4</v>
      </c>
      <c r="CF5" s="7">
        <f>Param!$B5*NORMDIST(LN(PDF!CF$1),Param!$G5,Param!$H5,FALSE)+(1-Param!$B5)*NORMDIST(LN(PDF!CF$1),Param!$I5,Param!$J5,FALSE)</f>
        <v>4.168131341945753E-4</v>
      </c>
      <c r="CG5" s="7">
        <f>Param!$B5*NORMDIST(LN(PDF!CG$1),Param!$G5,Param!$H5,FALSE)+(1-Param!$B5)*NORMDIST(LN(PDF!CG$1),Param!$I5,Param!$J5,FALSE)</f>
        <v>4.1694038397002139E-4</v>
      </c>
      <c r="CH5" s="7">
        <f>Param!$B5*NORMDIST(LN(PDF!CH$1),Param!$G5,Param!$H5,FALSE)+(1-Param!$B5)*NORMDIST(LN(PDF!CH$1),Param!$I5,Param!$J5,FALSE)</f>
        <v>4.1726757457570605E-4</v>
      </c>
      <c r="CI5" s="7">
        <f>Param!$B5*NORMDIST(LN(PDF!CI$1),Param!$G5,Param!$H5,FALSE)+(1-Param!$B5)*NORMDIST(LN(PDF!CI$1),Param!$I5,Param!$J5,FALSE)</f>
        <v>4.1793827313283197E-4</v>
      </c>
      <c r="CJ5" s="7">
        <f>Param!$B5*NORMDIST(LN(PDF!CJ$1),Param!$G5,Param!$H5,FALSE)+(1-Param!$B5)*NORMDIST(LN(PDF!CJ$1),Param!$I5,Param!$J5,FALSE)</f>
        <v>4.1919332435849855E-4</v>
      </c>
      <c r="CK5" s="7">
        <f>Param!$B5*NORMDIST(LN(PDF!CK$1),Param!$G5,Param!$H5,FALSE)+(1-Param!$B5)*NORMDIST(LN(PDF!CK$1),Param!$I5,Param!$J5,FALSE)</f>
        <v>4.2143266554368593E-4</v>
      </c>
      <c r="CL5" s="7">
        <f>Param!$B5*NORMDIST(LN(PDF!CL$1),Param!$G5,Param!$H5,FALSE)+(1-Param!$B5)*NORMDIST(LN(PDF!CL$1),Param!$I5,Param!$J5,FALSE)</f>
        <v>4.2531366785945608E-4</v>
      </c>
      <c r="CM5" s="7">
        <f>Param!$B5*NORMDIST(LN(PDF!CM$1),Param!$G5,Param!$H5,FALSE)+(1-Param!$B5)*NORMDIST(LN(PDF!CM$1),Param!$I5,Param!$J5,FALSE)</f>
        <v>4.3190583872622108E-4</v>
      </c>
      <c r="CN5" s="7">
        <f>Param!$B5*NORMDIST(LN(PDF!CN$1),Param!$G5,Param!$H5,FALSE)+(1-Param!$B5)*NORMDIST(LN(PDF!CN$1),Param!$I5,Param!$J5,FALSE)</f>
        <v>4.4293144621388895E-4</v>
      </c>
      <c r="CO5" s="7">
        <f>Param!$B5*NORMDIST(LN(PDF!CO$1),Param!$G5,Param!$H5,FALSE)+(1-Param!$B5)*NORMDIST(LN(PDF!CO$1),Param!$I5,Param!$J5,FALSE)</f>
        <v>4.6113553739076643E-4</v>
      </c>
      <c r="CP5" s="7">
        <f>Param!$B5*NORMDIST(LN(PDF!CP$1),Param!$G5,Param!$H5,FALSE)+(1-Param!$B5)*NORMDIST(LN(PDF!CP$1),Param!$I5,Param!$J5,FALSE)</f>
        <v>4.9084841262631636E-4</v>
      </c>
      <c r="CQ5" s="7">
        <f>Param!$B5*NORMDIST(LN(PDF!CQ$1),Param!$G5,Param!$H5,FALSE)+(1-Param!$B5)*NORMDIST(LN(PDF!CQ$1),Param!$I5,Param!$J5,FALSE)</f>
        <v>5.3883076439978069E-4</v>
      </c>
      <c r="CR5" s="7">
        <f>Param!$B5*NORMDIST(LN(PDF!CR$1),Param!$G5,Param!$H5,FALSE)+(1-Param!$B5)*NORMDIST(LN(PDF!CR$1),Param!$I5,Param!$J5,FALSE)</f>
        <v>6.1552867794662327E-4</v>
      </c>
      <c r="CS5" s="7">
        <f>Param!$B5*NORMDIST(LN(PDF!CS$1),Param!$G5,Param!$H5,FALSE)+(1-Param!$B5)*NORMDIST(LN(PDF!CS$1),Param!$I5,Param!$J5,FALSE)</f>
        <v>7.3691520335433694E-4</v>
      </c>
      <c r="CT5" s="7">
        <f>Param!$B5*NORMDIST(LN(PDF!CT$1),Param!$G5,Param!$H5,FALSE)+(1-Param!$B5)*NORMDIST(LN(PDF!CT$1),Param!$I5,Param!$J5,FALSE)</f>
        <v>9.2716024615034903E-4</v>
      </c>
      <c r="CU5" s="7">
        <f>Param!$B5*NORMDIST(LN(PDF!CU$1),Param!$G5,Param!$H5,FALSE)+(1-Param!$B5)*NORMDIST(LN(PDF!CU$1),Param!$I5,Param!$J5,FALSE)</f>
        <v>1.2224542414845598E-3</v>
      </c>
      <c r="CV5" s="7">
        <f>Param!$B5*NORMDIST(LN(PDF!CV$1),Param!$G5,Param!$H5,FALSE)+(1-Param!$B5)*NORMDIST(LN(PDF!CV$1),Param!$I5,Param!$J5,FALSE)</f>
        <v>1.6764164932492026E-3</v>
      </c>
      <c r="CW5" s="7">
        <f>Param!$B5*NORMDIST(LN(PDF!CW$1),Param!$G5,Param!$H5,FALSE)+(1-Param!$B5)*NORMDIST(LN(PDF!CW$1),Param!$I5,Param!$J5,FALSE)</f>
        <v>2.3676486014032783E-3</v>
      </c>
      <c r="CX5" s="7">
        <f>Param!$B5*NORMDIST(LN(PDF!CX$1),Param!$G5,Param!$H5,FALSE)+(1-Param!$B5)*NORMDIST(LN(PDF!CX$1),Param!$I5,Param!$J5,FALSE)</f>
        <v>3.410148261263088E-3</v>
      </c>
      <c r="CY5" s="7">
        <f>Param!$B5*NORMDIST(LN(PDF!CY$1),Param!$G5,Param!$H5,FALSE)+(1-Param!$B5)*NORMDIST(LN(PDF!CY$1),Param!$I5,Param!$J5,FALSE)</f>
        <v>4.9674779979167107E-3</v>
      </c>
      <c r="CZ5" s="7">
        <f>Param!$B5*NORMDIST(LN(PDF!CZ$1),Param!$G5,Param!$H5,FALSE)+(1-Param!$B5)*NORMDIST(LN(PDF!CZ$1),Param!$I5,Param!$J5,FALSE)</f>
        <v>7.2717830325015496E-3</v>
      </c>
      <c r="DA5" s="7">
        <f>Param!$B5*NORMDIST(LN(PDF!DA$1),Param!$G5,Param!$H5,FALSE)+(1-Param!$B5)*NORMDIST(LN(PDF!DA$1),Param!$I5,Param!$J5,FALSE)</f>
        <v>1.0648963979123398E-2</v>
      </c>
      <c r="DB5" s="7">
        <f>Param!$B5*NORMDIST(LN(PDF!DB$1),Param!$G5,Param!$H5,FALSE)+(1-Param!$B5)*NORMDIST(LN(PDF!DB$1),Param!$I5,Param!$J5,FALSE)</f>
        <v>1.5551519173339122E-2</v>
      </c>
      <c r="DC5" s="7">
        <f>Param!$B5*NORMDIST(LN(PDF!DC$1),Param!$G5,Param!$H5,FALSE)+(1-Param!$B5)*NORMDIST(LN(PDF!DC$1),Param!$I5,Param!$J5,FALSE)</f>
        <v>2.2600756746591514E-2</v>
      </c>
      <c r="DD5" s="7">
        <f>Param!$B5*NORMDIST(LN(PDF!DD$1),Param!$G5,Param!$H5,FALSE)+(1-Param!$B5)*NORMDIST(LN(PDF!DD$1),Param!$I5,Param!$J5,FALSE)</f>
        <v>3.2640208469089819E-2</v>
      </c>
      <c r="DE5" s="7">
        <f>Param!$B5*NORMDIST(LN(PDF!DE$1),Param!$G5,Param!$H5,FALSE)+(1-Param!$B5)*NORMDIST(LN(PDF!DE$1),Param!$I5,Param!$J5,FALSE)</f>
        <v>4.6802117421245099E-2</v>
      </c>
      <c r="DF5" s="7">
        <f>Param!$B5*NORMDIST(LN(PDF!DF$1),Param!$G5,Param!$H5,FALSE)+(1-Param!$B5)*NORMDIST(LN(PDF!DF$1),Param!$I5,Param!$J5,FALSE)</f>
        <v>6.6588772615434499E-2</v>
      </c>
      <c r="DG5" s="7">
        <f>Param!$B5*NORMDIST(LN(PDF!DG$1),Param!$G5,Param!$H5,FALSE)+(1-Param!$B5)*NORMDIST(LN(PDF!DG$1),Param!$I5,Param!$J5,FALSE)</f>
        <v>9.3970171413767803E-2</v>
      </c>
      <c r="DH5" s="7">
        <f>Param!$B5*NORMDIST(LN(PDF!DH$1),Param!$G5,Param!$H5,FALSE)+(1-Param!$B5)*NORMDIST(LN(PDF!DH$1),Param!$I5,Param!$J5,FALSE)</f>
        <v>0.13149894629893938</v>
      </c>
      <c r="DI5" s="7">
        <f>Param!$B5*NORMDIST(LN(PDF!DI$1),Param!$G5,Param!$H5,FALSE)+(1-Param!$B5)*NORMDIST(LN(PDF!DI$1),Param!$I5,Param!$J5,FALSE)</f>
        <v>0.1824426380482593</v>
      </c>
      <c r="DJ5" s="7">
        <f>Param!$B5*NORMDIST(LN(PDF!DJ$1),Param!$G5,Param!$H5,FALSE)+(1-Param!$B5)*NORMDIST(LN(PDF!DJ$1),Param!$I5,Param!$J5,FALSE)</f>
        <v>0.25093218171596215</v>
      </c>
      <c r="DK5" s="7">
        <f>Param!$B5*NORMDIST(LN(PDF!DK$1),Param!$G5,Param!$H5,FALSE)+(1-Param!$B5)*NORMDIST(LN(PDF!DK$1),Param!$I5,Param!$J5,FALSE)</f>
        <v>0.34212386018809837</v>
      </c>
      <c r="DL5" s="7">
        <f>Param!$B5*NORMDIST(LN(PDF!DL$1),Param!$G5,Param!$H5,FALSE)+(1-Param!$B5)*NORMDIST(LN(PDF!DL$1),Param!$I5,Param!$J5,FALSE)</f>
        <v>0.46236996405608843</v>
      </c>
      <c r="DM5" s="7">
        <f>Param!$B5*NORMDIST(LN(PDF!DM$1),Param!$G5,Param!$H5,FALSE)+(1-Param!$B5)*NORMDIST(LN(PDF!DM$1),Param!$I5,Param!$J5,FALSE)</f>
        <v>0.61939100554651016</v>
      </c>
      <c r="DN5" s="7">
        <f>Param!$B5*NORMDIST(LN(PDF!DN$1),Param!$G5,Param!$H5,FALSE)+(1-Param!$B5)*NORMDIST(LN(PDF!DN$1),Param!$I5,Param!$J5,FALSE)</f>
        <v>0.8224396464763114</v>
      </c>
      <c r="DO5" s="7">
        <f>Param!$B5*NORMDIST(LN(PDF!DO$1),Param!$G5,Param!$H5,FALSE)+(1-Param!$B5)*NORMDIST(LN(PDF!DO$1),Param!$I5,Param!$J5,FALSE)</f>
        <v>1.082443652048334</v>
      </c>
      <c r="DP5" s="7">
        <f>Param!$B5*NORMDIST(LN(PDF!DP$1),Param!$G5,Param!$H5,FALSE)+(1-Param!$B5)*NORMDIST(LN(PDF!DP$1),Param!$I5,Param!$J5,FALSE)</f>
        <v>1.4121123738930683</v>
      </c>
      <c r="DQ5" s="7">
        <f>Param!$B5*NORMDIST(LN(PDF!DQ$1),Param!$G5,Param!$H5,FALSE)+(1-Param!$B5)*NORMDIST(LN(PDF!DQ$1),Param!$I5,Param!$J5,FALSE)</f>
        <v>1.825988761082546</v>
      </c>
      <c r="DR5" s="7">
        <f>Param!$B5*NORMDIST(LN(PDF!DR$1),Param!$G5,Param!$H5,FALSE)+(1-Param!$B5)*NORMDIST(LN(PDF!DR$1),Param!$I5,Param!$J5,FALSE)</f>
        <v>2.3404270171393304</v>
      </c>
      <c r="DS5" s="7">
        <f>Param!$B5*NORMDIST(LN(PDF!DS$1),Param!$G5,Param!$H5,FALSE)+(1-Param!$B5)*NORMDIST(LN(PDF!DS$1),Param!$I5,Param!$J5,FALSE)</f>
        <v>2.9734751241525577</v>
      </c>
      <c r="DT5" s="7">
        <f>Param!$B5*NORMDIST(LN(PDF!DT$1),Param!$G5,Param!$H5,FALSE)+(1-Param!$B5)*NORMDIST(LN(PDF!DT$1),Param!$I5,Param!$J5,FALSE)</f>
        <v>3.74464191511424</v>
      </c>
      <c r="DU5" s="7">
        <f>Param!$B5*NORMDIST(LN(PDF!DU$1),Param!$G5,Param!$H5,FALSE)+(1-Param!$B5)*NORMDIST(LN(PDF!DU$1),Param!$I5,Param!$J5,FALSE)</f>
        <v>4.6745305426141792</v>
      </c>
      <c r="DV5" s="7">
        <f>Param!$B5*NORMDIST(LN(PDF!DV$1),Param!$G5,Param!$H5,FALSE)+(1-Param!$B5)*NORMDIST(LN(PDF!DV$1),Param!$I5,Param!$J5,FALSE)</f>
        <v>5.7843243497373011</v>
      </c>
      <c r="DW5" s="7">
        <f>Param!$B5*NORMDIST(LN(PDF!DW$1),Param!$G5,Param!$H5,FALSE)+(1-Param!$B5)*NORMDIST(LN(PDF!DW$1),Param!$I5,Param!$J5,FALSE)</f>
        <v>7.0951174661498344</v>
      </c>
      <c r="DX5" s="7">
        <f>Param!$B5*NORMDIST(LN(PDF!DX$1),Param!$G5,Param!$H5,FALSE)+(1-Param!$B5)*NORMDIST(LN(PDF!DX$1),Param!$I5,Param!$J5,FALSE)</f>
        <v>8.6270909348241798</v>
      </c>
      <c r="DY5" s="7">
        <f>Param!$B5*NORMDIST(LN(PDF!DY$1),Param!$G5,Param!$H5,FALSE)+(1-Param!$B5)*NORMDIST(LN(PDF!DY$1),Param!$I5,Param!$J5,FALSE)</f>
        <v>10.398545624229873</v>
      </c>
      <c r="DZ5" s="7">
        <f>Param!$B5*NORMDIST(LN(PDF!DZ$1),Param!$G5,Param!$H5,FALSE)+(1-Param!$B5)*NORMDIST(LN(PDF!DZ$1),Param!$I5,Param!$J5,FALSE)</f>
        <v>12.424815165362904</v>
      </c>
      <c r="EA5" s="7">
        <f>Param!$B5*NORMDIST(LN(PDF!EA$1),Param!$G5,Param!$H5,FALSE)+(1-Param!$B5)*NORMDIST(LN(PDF!EA$1),Param!$I5,Param!$J5,FALSE)</f>
        <v>14.717094999256426</v>
      </c>
      <c r="EB5" s="7">
        <f>Param!$B5*NORMDIST(LN(PDF!EB$1),Param!$G5,Param!$H5,FALSE)+(1-Param!$B5)*NORMDIST(LN(PDF!EB$1),Param!$I5,Param!$J5,FALSE)</f>
        <v>17.281236429062222</v>
      </c>
      <c r="EC5" s="7">
        <f>Param!$B5*NORMDIST(LN(PDF!EC$1),Param!$G5,Param!$H5,FALSE)+(1-Param!$B5)*NORMDIST(LN(PDF!EC$1),Param!$I5,Param!$J5,FALSE)</f>
        <v>20.116566261187856</v>
      </c>
      <c r="ED5" s="7">
        <f>Param!$B5*NORMDIST(LN(PDF!ED$1),Param!$G5,Param!$H5,FALSE)+(1-Param!$B5)*NORMDIST(LN(PDF!ED$1),Param!$I5,Param!$J5,FALSE)</f>
        <v>23.214802005649457</v>
      </c>
      <c r="EE5" s="7">
        <f>Param!$B5*NORMDIST(LN(PDF!EE$1),Param!$G5,Param!$H5,FALSE)+(1-Param!$B5)*NORMDIST(LN(PDF!EE$1),Param!$I5,Param!$J5,FALSE)</f>
        <v>26.559138493492139</v>
      </c>
      <c r="EF5" s="7">
        <f>Param!$B5*NORMDIST(LN(PDF!EF$1),Param!$G5,Param!$H5,FALSE)+(1-Param!$B5)*NORMDIST(LN(PDF!EF$1),Param!$I5,Param!$J5,FALSE)</f>
        <v>30.12358307898684</v>
      </c>
      <c r="EG5" s="7">
        <f>Param!$B5*NORMDIST(LN(PDF!EG$1),Param!$G5,Param!$H5,FALSE)+(1-Param!$B5)*NORMDIST(LN(PDF!EG$1),Param!$I5,Param!$J5,FALSE)</f>
        <v>33.872612486737758</v>
      </c>
      <c r="EH5" s="7">
        <f>Param!$B5*NORMDIST(LN(PDF!EH$1),Param!$G5,Param!$H5,FALSE)+(1-Param!$B5)*NORMDIST(LN(PDF!EH$1),Param!$I5,Param!$J5,FALSE)</f>
        <v>37.761214361214677</v>
      </c>
      <c r="EI5" s="7">
        <f>Param!$B5*NORMDIST(LN(PDF!EI$1),Param!$G5,Param!$H5,FALSE)+(1-Param!$B5)*NORMDIST(LN(PDF!EI$1),Param!$I5,Param!$J5,FALSE)</f>
        <v>41.735360665084514</v>
      </c>
      <c r="EJ5" s="7">
        <f>Param!$B5*NORMDIST(LN(PDF!EJ$1),Param!$G5,Param!$H5,FALSE)+(1-Param!$B5)*NORMDIST(LN(PDF!EJ$1),Param!$I5,Param!$J5,FALSE)</f>
        <v>45.732938766974506</v>
      </c>
      <c r="EK5" s="7">
        <f>Param!$B5*NORMDIST(LN(PDF!EK$1),Param!$G5,Param!$H5,FALSE)+(1-Param!$B5)*NORMDIST(LN(PDF!EK$1),Param!$I5,Param!$J5,FALSE)</f>
        <v>49.685140420528242</v>
      </c>
      <c r="EL5" s="7">
        <f>Param!$B5*NORMDIST(LN(PDF!EL$1),Param!$G5,Param!$H5,FALSE)+(1-Param!$B5)*NORMDIST(LN(PDF!EL$1),Param!$I5,Param!$J5,FALSE)</f>
        <v>53.518280431625811</v>
      </c>
      <c r="EM5" s="7">
        <f>Param!$B5*NORMDIST(LN(PDF!EM$1),Param!$G5,Param!$H5,FALSE)+(1-Param!$B5)*NORMDIST(LN(PDF!EM$1),Param!$I5,Param!$J5,FALSE)</f>
        <v>57.155987618189975</v>
      </c>
      <c r="EN5" s="7">
        <f>Param!$B5*NORMDIST(LN(PDF!EN$1),Param!$G5,Param!$H5,FALSE)+(1-Param!$B5)*NORMDIST(LN(PDF!EN$1),Param!$I5,Param!$J5,FALSE)</f>
        <v>60.521682922843233</v>
      </c>
      <c r="EO5" s="7">
        <f>Param!$B5*NORMDIST(LN(PDF!EO$1),Param!$G5,Param!$H5,FALSE)+(1-Param!$B5)*NORMDIST(LN(PDF!EO$1),Param!$I5,Param!$J5,FALSE)</f>
        <v>63.541235548751033</v>
      </c>
      <c r="EP5" s="7">
        <f>Param!$B5*NORMDIST(LN(PDF!EP$1),Param!$G5,Param!$H5,FALSE)+(1-Param!$B5)*NORMDIST(LN(PDF!EP$1),Param!$I5,Param!$J5,FALSE)</f>
        <v>66.145669907469554</v>
      </c>
      <c r="EQ5" s="7">
        <f>Param!$B5*NORMDIST(LN(PDF!EQ$1),Param!$G5,Param!$H5,FALSE)+(1-Param!$B5)*NORMDIST(LN(PDF!EQ$1),Param!$I5,Param!$J5,FALSE)</f>
        <v>68.273785787797451</v>
      </c>
      <c r="ER5" s="7">
        <f>Param!$B5*NORMDIST(LN(PDF!ER$1),Param!$G5,Param!$H5,FALSE)+(1-Param!$B5)*NORMDIST(LN(PDF!ER$1),Param!$I5,Param!$J5,FALSE)</f>
        <v>69.874552709479005</v>
      </c>
      <c r="ES5" s="7">
        <f>Param!$B5*NORMDIST(LN(PDF!ES$1),Param!$G5,Param!$H5,FALSE)+(1-Param!$B5)*NORMDIST(LN(PDF!ES$1),Param!$I5,Param!$J5,FALSE)</f>
        <v>70.909147445242752</v>
      </c>
      <c r="ET5" s="7">
        <f>Param!$B5*NORMDIST(LN(PDF!ET$1),Param!$G5,Param!$H5,FALSE)+(1-Param!$B5)*NORMDIST(LN(PDF!ET$1),Param!$I5,Param!$J5,FALSE)</f>
        <v>71.352520923549719</v>
      </c>
      <c r="EU5" s="7">
        <f>Param!$B5*NORMDIST(LN(PDF!EU$1),Param!$G5,Param!$H5,FALSE)+(1-Param!$B5)*NORMDIST(LN(PDF!EU$1),Param!$I5,Param!$J5,FALSE)</f>
        <v>71.194406115513857</v>
      </c>
      <c r="EV5" s="7">
        <f>Param!$B5*NORMDIST(LN(PDF!EV$1),Param!$G5,Param!$H5,FALSE)+(1-Param!$B5)*NORMDIST(LN(PDF!EV$1),Param!$I5,Param!$J5,FALSE)</f>
        <v>70.439710301995788</v>
      </c>
      <c r="EW5" s="7">
        <f>Param!$B5*NORMDIST(LN(PDF!EW$1),Param!$G5,Param!$H5,FALSE)+(1-Param!$B5)*NORMDIST(LN(PDF!EW$1),Param!$I5,Param!$J5,FALSE)</f>
        <v>69.108270983519688</v>
      </c>
      <c r="EX5" s="7">
        <f>Param!$B5*NORMDIST(LN(PDF!EX$1),Param!$G5,Param!$H5,FALSE)+(1-Param!$B5)*NORMDIST(LN(PDF!EX$1),Param!$I5,Param!$J5,FALSE)</f>
        <v>67.233991952452811</v>
      </c>
      <c r="EY5" s="7">
        <f>Param!$B5*NORMDIST(LN(PDF!EY$1),Param!$G5,Param!$H5,FALSE)+(1-Param!$B5)*NORMDIST(LN(PDF!EY$1),Param!$I5,Param!$J5,FALSE)</f>
        <v>64.863411897516897</v>
      </c>
      <c r="EZ5" s="7">
        <f>Param!$B5*NORMDIST(LN(PDF!EZ$1),Param!$G5,Param!$H5,FALSE)+(1-Param!$B5)*NORMDIST(LN(PDF!EZ$1),Param!$I5,Param!$J5,FALSE)</f>
        <v>62.053789702856896</v>
      </c>
      <c r="FA5" s="7">
        <f>Param!$B5*NORMDIST(LN(PDF!FA$1),Param!$G5,Param!$H5,FALSE)+(1-Param!$B5)*NORMDIST(LN(PDF!FA$1),Param!$I5,Param!$J5,FALSE)</f>
        <v>58.870816067335916</v>
      </c>
      <c r="FB5" s="7">
        <f>Param!$B5*NORMDIST(LN(PDF!FB$1),Param!$G5,Param!$H5,FALSE)+(1-Param!$B5)*NORMDIST(LN(PDF!FB$1),Param!$I5,Param!$J5,FALSE)</f>
        <v>55.386078512601507</v>
      </c>
      <c r="FC5" s="7">
        <f>Param!$B5*NORMDIST(LN(PDF!FC$1),Param!$G5,Param!$H5,FALSE)+(1-Param!$B5)*NORMDIST(LN(PDF!FC$1),Param!$I5,Param!$J5,FALSE)</f>
        <v>51.674415292455279</v>
      </c>
      <c r="FD5" s="7">
        <f>Param!$B5*NORMDIST(LN(PDF!FD$1),Param!$G5,Param!$H5,FALSE)+(1-Param!$B5)*NORMDIST(LN(PDF!FD$1),Param!$I5,Param!$J5,FALSE)</f>
        <v>47.81129295348871</v>
      </c>
      <c r="FE5" s="7">
        <f>Param!$B5*NORMDIST(LN(PDF!FE$1),Param!$G5,Param!$H5,FALSE)+(1-Param!$B5)*NORMDIST(LN(PDF!FE$1),Param!$I5,Param!$J5,FALSE)</f>
        <v>43.870332877008643</v>
      </c>
      <c r="FF5" s="7">
        <f>Param!$B5*NORMDIST(LN(PDF!FF$1),Param!$G5,Param!$H5,FALSE)+(1-Param!$B5)*NORMDIST(LN(PDF!FF$1),Param!$I5,Param!$J5,FALSE)</f>
        <v>39.921095266197582</v>
      </c>
      <c r="FG5" s="7">
        <f>Param!$B5*NORMDIST(LN(PDF!FG$1),Param!$G5,Param!$H5,FALSE)+(1-Param!$B5)*NORMDIST(LN(PDF!FG$1),Param!$I5,Param!$J5,FALSE)</f>
        <v>36.027206459969754</v>
      </c>
      <c r="FH5" s="7">
        <f>Param!$B5*NORMDIST(LN(PDF!FH$1),Param!$G5,Param!$H5,FALSE)+(1-Param!$B5)*NORMDIST(LN(PDF!FH$1),Param!$I5,Param!$J5,FALSE)</f>
        <v>32.244889212340702</v>
      </c>
      <c r="FI5" s="7">
        <f>Param!$B5*NORMDIST(LN(PDF!FI$1),Param!$G5,Param!$H5,FALSE)+(1-Param!$B5)*NORMDIST(LN(PDF!FI$1),Param!$I5,Param!$J5,FALSE)</f>
        <v>28.621927853227351</v>
      </c>
      <c r="FJ5" s="7">
        <f>Param!$B5*NORMDIST(LN(PDF!FJ$1),Param!$G5,Param!$H5,FALSE)+(1-Param!$B5)*NORMDIST(LN(PDF!FJ$1),Param!$I5,Param!$J5,FALSE)</f>
        <v>25.197073147135452</v>
      </c>
      <c r="FK5" s="7">
        <f>Param!$B5*NORMDIST(LN(PDF!FK$1),Param!$G5,Param!$H5,FALSE)+(1-Param!$B5)*NORMDIST(LN(PDF!FK$1),Param!$I5,Param!$J5,FALSE)</f>
        <v>21.999867041402236</v>
      </c>
      <c r="FL5" s="7">
        <f>Param!$B5*NORMDIST(LN(PDF!FL$1),Param!$G5,Param!$H5,FALSE)+(1-Param!$B5)*NORMDIST(LN(PDF!FL$1),Param!$I5,Param!$J5,FALSE)</f>
        <v>19.050846812202884</v>
      </c>
      <c r="FM5" s="7">
        <f>Param!$B5*NORMDIST(LN(PDF!FM$1),Param!$G5,Param!$H5,FALSE)+(1-Param!$B5)*NORMDIST(LN(PDF!FM$1),Param!$I5,Param!$J5,FALSE)</f>
        <v>16.362072371331493</v>
      </c>
      <c r="FN5" s="7">
        <f>Param!$B5*NORMDIST(LN(PDF!FN$1),Param!$G5,Param!$H5,FALSE)+(1-Param!$B5)*NORMDIST(LN(PDF!FN$1),Param!$I5,Param!$J5,FALSE)</f>
        <v>13.937910186944515</v>
      </c>
      <c r="FO5" s="7">
        <f>Param!$B5*NORMDIST(LN(PDF!FO$1),Param!$G5,Param!$H5,FALSE)+(1-Param!$B5)*NORMDIST(LN(PDF!FO$1),Param!$I5,Param!$J5,FALSE)</f>
        <v>11.776002412482292</v>
      </c>
      <c r="FP5" s="7">
        <f>Param!$B5*NORMDIST(LN(PDF!FP$1),Param!$G5,Param!$H5,FALSE)+(1-Param!$B5)*NORMDIST(LN(PDF!FP$1),Param!$I5,Param!$J5,FALSE)</f>
        <v>9.8683500059796661</v>
      </c>
      <c r="FQ5" s="7">
        <f>Param!$B5*NORMDIST(LN(PDF!FQ$1),Param!$G5,Param!$H5,FALSE)+(1-Param!$B5)*NORMDIST(LN(PDF!FQ$1),Param!$I5,Param!$J5,FALSE)</f>
        <v>8.2024431240131737</v>
      </c>
      <c r="FR5" s="7">
        <f>Param!$B5*NORMDIST(LN(PDF!FR$1),Param!$G5,Param!$H5,FALSE)+(1-Param!$B5)*NORMDIST(LN(PDF!FR$1),Param!$I5,Param!$J5,FALSE)</f>
        <v>6.762379937585079</v>
      </c>
      <c r="FS5" s="7">
        <f>Param!$B5*NORMDIST(LN(PDF!FS$1),Param!$G5,Param!$H5,FALSE)+(1-Param!$B5)*NORMDIST(LN(PDF!FS$1),Param!$I5,Param!$J5,FALSE)</f>
        <v>5.5299251808140575</v>
      </c>
      <c r="FT5" s="7">
        <f>Param!$B5*NORMDIST(LN(PDF!FT$1),Param!$G5,Param!$H5,FALSE)+(1-Param!$B5)*NORMDIST(LN(PDF!FT$1),Param!$I5,Param!$J5,FALSE)</f>
        <v>4.4854711437173052</v>
      </c>
      <c r="FU5" s="7">
        <f>Param!$B5*NORMDIST(LN(PDF!FU$1),Param!$G5,Param!$H5,FALSE)+(1-Param!$B5)*NORMDIST(LN(PDF!FU$1),Param!$I5,Param!$J5,FALSE)</f>
        <v>3.6088754795786424</v>
      </c>
      <c r="FV5" s="7">
        <f>Param!$B5*NORMDIST(LN(PDF!FV$1),Param!$G5,Param!$H5,FALSE)+(1-Param!$B5)*NORMDIST(LN(PDF!FV$1),Param!$I5,Param!$J5,FALSE)</f>
        <v>2.8801612879551186</v>
      </c>
      <c r="FW5" s="7">
        <f>Param!$B5*NORMDIST(LN(PDF!FW$1),Param!$G5,Param!$H5,FALSE)+(1-Param!$B5)*NORMDIST(LN(PDF!FW$1),Param!$I5,Param!$J5,FALSE)</f>
        <v>2.2800748206517967</v>
      </c>
      <c r="FX5" s="7">
        <f>Param!$B5*NORMDIST(LN(PDF!FX$1),Param!$G5,Param!$H5,FALSE)+(1-Param!$B5)*NORMDIST(LN(PDF!FX$1),Param!$I5,Param!$J5,FALSE)</f>
        <v>1.7905044123589378</v>
      </c>
      <c r="FY5" s="7">
        <f>Param!$B5*NORMDIST(LN(PDF!FY$1),Param!$G5,Param!$H5,FALSE)+(1-Param!$B5)*NORMDIST(LN(PDF!FY$1),Param!$I5,Param!$J5,FALSE)</f>
        <v>1.3947706351759024</v>
      </c>
      <c r="FZ5" s="7">
        <f>Param!$B5*NORMDIST(LN(PDF!FZ$1),Param!$G5,Param!$H5,FALSE)+(1-Param!$B5)*NORMDIST(LN(PDF!FZ$1),Param!$I5,Param!$J5,FALSE)</f>
        <v>1.0778021729566987</v>
      </c>
      <c r="GA5" s="7">
        <f>Param!$B5*NORMDIST(LN(PDF!GA$1),Param!$G5,Param!$H5,FALSE)+(1-Param!$B5)*NORMDIST(LN(PDF!GA$1),Param!$I5,Param!$J5,FALSE)</f>
        <v>0.8262146109139834</v>
      </c>
      <c r="GB5" s="7">
        <f>Param!$B5*NORMDIST(LN(PDF!GB$1),Param!$G5,Param!$H5,FALSE)+(1-Param!$B5)*NORMDIST(LN(PDF!GB$1),Param!$I5,Param!$J5,FALSE)</f>
        <v>0.62831044989109952</v>
      </c>
      <c r="GC5" s="7">
        <f>Param!$B5*NORMDIST(LN(PDF!GC$1),Param!$G5,Param!$H5,FALSE)+(1-Param!$B5)*NORMDIST(LN(PDF!GC$1),Param!$I5,Param!$J5,FALSE)</f>
        <v>0.47401846291111094</v>
      </c>
      <c r="GD5" s="7">
        <f>Param!$B5*NORMDIST(LN(PDF!GD$1),Param!$G5,Param!$H5,FALSE)+(1-Param!$B5)*NORMDIST(LN(PDF!GD$1),Param!$I5,Param!$J5,FALSE)</f>
        <v>0.35478932445418276</v>
      </c>
      <c r="GE5" s="7">
        <f>Param!$B5*NORMDIST(LN(PDF!GE$1),Param!$G5,Param!$H5,FALSE)+(1-Param!$B5)*NORMDIST(LN(PDF!GE$1),Param!$I5,Param!$J5,FALSE)</f>
        <v>0.26346257001112505</v>
      </c>
      <c r="GF5" s="7">
        <f>Param!$B5*NORMDIST(LN(PDF!GF$1),Param!$G5,Param!$H5,FALSE)+(1-Param!$B5)*NORMDIST(LN(PDF!GF$1),Param!$I5,Param!$J5,FALSE)</f>
        <v>0.19411766963517169</v>
      </c>
      <c r="GG5" s="7">
        <f>Param!$B5*NORMDIST(LN(PDF!GG$1),Param!$G5,Param!$H5,FALSE)+(1-Param!$B5)*NORMDIST(LN(PDF!GG$1),Param!$I5,Param!$J5,FALSE)</f>
        <v>0.14191956817359486</v>
      </c>
      <c r="GH5" s="7">
        <f>Param!$B5*NORMDIST(LN(PDF!GH$1),Param!$G5,Param!$H5,FALSE)+(1-Param!$B5)*NORMDIST(LN(PDF!GH$1),Param!$I5,Param!$J5,FALSE)</f>
        <v>0.10296665053038311</v>
      </c>
      <c r="GI5" s="7">
        <f>Param!$B5*NORMDIST(LN(PDF!GI$1),Param!$G5,Param!$H5,FALSE)+(1-Param!$B5)*NORMDIST(LN(PDF!GI$1),Param!$I5,Param!$J5,FALSE)</f>
        <v>7.4146874389781556E-2</v>
      </c>
      <c r="GJ5" s="7">
        <f>Param!$B5*NORMDIST(LN(PDF!GJ$1),Param!$G5,Param!$H5,FALSE)+(1-Param!$B5)*NORMDIST(LN(PDF!GJ$1),Param!$I5,Param!$J5,FALSE)</f>
        <v>5.3005867473136119E-2</v>
      </c>
      <c r="GK5" s="7">
        <f>Param!$B5*NORMDIST(LN(PDF!GK$1),Param!$G5,Param!$H5,FALSE)+(1-Param!$B5)*NORMDIST(LN(PDF!GK$1),Param!$I5,Param!$J5,FALSE)</f>
        <v>3.762916027056723E-2</v>
      </c>
      <c r="GL5" s="7">
        <f>Param!$B5*NORMDIST(LN(PDF!GL$1),Param!$G5,Param!$H5,FALSE)+(1-Param!$B5)*NORMDIST(LN(PDF!GL$1),Param!$I5,Param!$J5,FALSE)</f>
        <v>2.6539431531113277E-2</v>
      </c>
      <c r="GM5" s="7">
        <f>Param!$B5*NORMDIST(LN(PDF!GM$1),Param!$G5,Param!$H5,FALSE)+(1-Param!$B5)*NORMDIST(LN(PDF!GM$1),Param!$I5,Param!$J5,FALSE)</f>
        <v>1.8608669234017081E-2</v>
      </c>
      <c r="GN5" s="7">
        <f>Param!$B5*NORMDIST(LN(PDF!GN$1),Param!$G5,Param!$H5,FALSE)+(1-Param!$B5)*NORMDIST(LN(PDF!GN$1),Param!$I5,Param!$J5,FALSE)</f>
        <v>1.2984462825914398E-2</v>
      </c>
      <c r="GO5" s="7">
        <f>Param!$B5*NORMDIST(LN(PDF!GO$1),Param!$G5,Param!$H5,FALSE)+(1-Param!$B5)*NORMDIST(LN(PDF!GO$1),Param!$I5,Param!$J5,FALSE)</f>
        <v>9.0292011986701053E-3</v>
      </c>
      <c r="GP5" s="7">
        <f>Param!$B5*NORMDIST(LN(PDF!GP$1),Param!$G5,Param!$H5,FALSE)+(1-Param!$B5)*NORMDIST(LN(PDF!GP$1),Param!$I5,Param!$J5,FALSE)</f>
        <v>6.2707089249808183E-3</v>
      </c>
      <c r="GQ5" s="7">
        <f>Param!$B5*NORMDIST(LN(PDF!GQ$1),Param!$G5,Param!$H5,FALSE)+(1-Param!$B5)*NORMDIST(LN(PDF!GQ$1),Param!$I5,Param!$J5,FALSE)</f>
        <v>4.3627648293549223E-3</v>
      </c>
      <c r="GR5" s="7">
        <f>Param!$B5*NORMDIST(LN(PDF!GR$1),Param!$G5,Param!$H5,FALSE)+(1-Param!$B5)*NORMDIST(LN(PDF!GR$1),Param!$I5,Param!$J5,FALSE)</f>
        <v>3.0539699338683291E-3</v>
      </c>
      <c r="GS5" s="7">
        <f>Param!$B5*NORMDIST(LN(PDF!GS$1),Param!$G5,Param!$H5,FALSE)+(1-Param!$B5)*NORMDIST(LN(PDF!GS$1),Param!$I5,Param!$J5,FALSE)</f>
        <v>2.1635297368069292E-3</v>
      </c>
    </row>
    <row r="6" spans="1:253" x14ac:dyDescent="0.2">
      <c r="A6" s="1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</row>
    <row r="7" spans="1:253" x14ac:dyDescent="0.2">
      <c r="A7" s="1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</row>
    <row r="8" spans="1:253" x14ac:dyDescent="0.2">
      <c r="A8" s="1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7"/>
      <c r="DK8" s="7"/>
      <c r="DL8" s="7"/>
      <c r="DM8" s="7"/>
      <c r="DN8" s="7"/>
      <c r="DO8" s="7"/>
      <c r="DP8" s="7"/>
      <c r="DQ8" s="7"/>
      <c r="DR8" s="7"/>
      <c r="DS8" s="7"/>
      <c r="DT8" s="7"/>
      <c r="DU8" s="7"/>
      <c r="DV8" s="7"/>
      <c r="DW8" s="7"/>
      <c r="DX8" s="7"/>
      <c r="DY8" s="7"/>
      <c r="DZ8" s="7"/>
      <c r="EA8" s="7"/>
      <c r="EB8" s="7"/>
      <c r="EC8" s="7"/>
      <c r="ED8" s="7"/>
      <c r="EE8" s="7"/>
      <c r="EF8" s="7"/>
      <c r="EG8" s="7"/>
      <c r="EH8" s="7"/>
      <c r="EI8" s="7"/>
      <c r="EJ8" s="7"/>
      <c r="EK8" s="7"/>
      <c r="EL8" s="7"/>
      <c r="EM8" s="7"/>
      <c r="EN8" s="7"/>
      <c r="EO8" s="7"/>
      <c r="EP8" s="7"/>
      <c r="EQ8" s="7"/>
      <c r="ER8" s="7"/>
      <c r="ES8" s="7"/>
      <c r="ET8" s="7"/>
      <c r="EU8" s="7"/>
      <c r="EV8" s="7"/>
      <c r="EW8" s="7"/>
      <c r="EX8" s="7"/>
      <c r="EY8" s="7"/>
      <c r="EZ8" s="7"/>
      <c r="FA8" s="7"/>
      <c r="FB8" s="7"/>
      <c r="FC8" s="7"/>
      <c r="FD8" s="7"/>
      <c r="FE8" s="7"/>
      <c r="FF8" s="7"/>
      <c r="FG8" s="7"/>
      <c r="FH8" s="7"/>
      <c r="FI8" s="7"/>
      <c r="FJ8" s="7"/>
      <c r="FK8" s="7"/>
      <c r="FL8" s="7"/>
      <c r="FM8" s="7"/>
      <c r="FN8" s="7"/>
      <c r="FO8" s="7"/>
      <c r="FP8" s="7"/>
      <c r="FQ8" s="7"/>
      <c r="FR8" s="7"/>
      <c r="FS8" s="7"/>
      <c r="FT8" s="7"/>
      <c r="FU8" s="7"/>
      <c r="FV8" s="7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</row>
    <row r="9" spans="1:253" x14ac:dyDescent="0.2">
      <c r="A9" s="1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7"/>
      <c r="EA9" s="7"/>
      <c r="EB9" s="7"/>
      <c r="EC9" s="7"/>
      <c r="ED9" s="7"/>
      <c r="EE9" s="7"/>
      <c r="EF9" s="7"/>
      <c r="EG9" s="7"/>
      <c r="EH9" s="7"/>
      <c r="EI9" s="7"/>
      <c r="EJ9" s="7"/>
      <c r="EK9" s="7"/>
      <c r="EL9" s="7"/>
      <c r="EM9" s="7"/>
      <c r="EN9" s="7"/>
      <c r="EO9" s="7"/>
      <c r="EP9" s="7"/>
      <c r="EQ9" s="7"/>
      <c r="ER9" s="7"/>
      <c r="ES9" s="7"/>
      <c r="ET9" s="7"/>
      <c r="EU9" s="7"/>
      <c r="EV9" s="7"/>
      <c r="EW9" s="7"/>
      <c r="EX9" s="7"/>
      <c r="EY9" s="7"/>
      <c r="EZ9" s="7"/>
      <c r="FA9" s="7"/>
      <c r="FB9" s="7"/>
      <c r="FC9" s="7"/>
      <c r="FD9" s="7"/>
      <c r="FE9" s="7"/>
      <c r="FF9" s="7"/>
      <c r="FG9" s="7"/>
      <c r="FH9" s="7"/>
      <c r="FI9" s="7"/>
      <c r="FJ9" s="7"/>
      <c r="FK9" s="7"/>
      <c r="FL9" s="7"/>
      <c r="FM9" s="7"/>
      <c r="FN9" s="7"/>
      <c r="FO9" s="7"/>
      <c r="FP9" s="7"/>
      <c r="FQ9" s="7"/>
      <c r="FR9" s="7"/>
      <c r="FS9" s="7"/>
      <c r="FT9" s="7"/>
      <c r="FU9" s="7"/>
      <c r="FV9" s="7"/>
      <c r="FW9" s="7"/>
      <c r="FX9" s="7"/>
      <c r="FY9" s="7"/>
      <c r="FZ9" s="7"/>
      <c r="GA9" s="7"/>
      <c r="GB9" s="7"/>
      <c r="GC9" s="7"/>
      <c r="GD9" s="7"/>
      <c r="GE9" s="7"/>
      <c r="GF9" s="7"/>
      <c r="GG9" s="7"/>
      <c r="GH9" s="7"/>
      <c r="GI9" s="7"/>
      <c r="GJ9" s="7"/>
      <c r="GK9" s="7"/>
      <c r="GL9" s="7"/>
      <c r="GM9" s="7"/>
      <c r="GN9" s="7"/>
      <c r="GO9" s="7"/>
      <c r="GP9" s="7"/>
      <c r="GQ9" s="7"/>
      <c r="GR9" s="7"/>
      <c r="GS9" s="7"/>
    </row>
    <row r="10" spans="1:253" x14ac:dyDescent="0.2">
      <c r="A10" s="1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  <c r="CR10" s="7"/>
      <c r="CS10" s="7"/>
      <c r="CT10" s="7"/>
      <c r="CU10" s="7"/>
      <c r="CV10" s="7"/>
      <c r="CW10" s="7"/>
      <c r="CX10" s="7"/>
      <c r="CY10" s="7"/>
      <c r="CZ10" s="7"/>
      <c r="DA10" s="7"/>
      <c r="DB10" s="7"/>
      <c r="DC10" s="7"/>
      <c r="DD10" s="7"/>
      <c r="DE10" s="7"/>
      <c r="DF10" s="7"/>
      <c r="DG10" s="7"/>
      <c r="DH10" s="7"/>
      <c r="DI10" s="7"/>
      <c r="DJ10" s="7"/>
      <c r="DK10" s="7"/>
      <c r="DL10" s="7"/>
      <c r="DM10" s="7"/>
      <c r="DN10" s="7"/>
      <c r="DO10" s="7"/>
      <c r="DP10" s="7"/>
      <c r="DQ10" s="7"/>
      <c r="DR10" s="7"/>
      <c r="DS10" s="7"/>
      <c r="DT10" s="7"/>
      <c r="DU10" s="7"/>
      <c r="DV10" s="7"/>
      <c r="DW10" s="7"/>
      <c r="DX10" s="7"/>
      <c r="DY10" s="7"/>
      <c r="DZ10" s="7"/>
      <c r="EA10" s="7"/>
      <c r="EB10" s="7"/>
      <c r="EC10" s="7"/>
      <c r="ED10" s="7"/>
      <c r="EE10" s="7"/>
      <c r="EF10" s="7"/>
      <c r="EG10" s="7"/>
      <c r="EH10" s="7"/>
      <c r="EI10" s="7"/>
      <c r="EJ10" s="7"/>
      <c r="EK10" s="7"/>
      <c r="EL10" s="7"/>
      <c r="EM10" s="7"/>
      <c r="EN10" s="7"/>
      <c r="EO10" s="7"/>
      <c r="EP10" s="7"/>
      <c r="EQ10" s="7"/>
      <c r="ER10" s="7"/>
      <c r="ES10" s="7"/>
      <c r="ET10" s="7"/>
      <c r="EU10" s="7"/>
      <c r="EV10" s="7"/>
      <c r="EW10" s="7"/>
      <c r="EX10" s="7"/>
      <c r="EY10" s="7"/>
      <c r="EZ10" s="7"/>
      <c r="FA10" s="7"/>
      <c r="FB10" s="7"/>
      <c r="FC10" s="7"/>
      <c r="FD10" s="7"/>
      <c r="FE10" s="7"/>
      <c r="FF10" s="7"/>
      <c r="FG10" s="7"/>
      <c r="FH10" s="7"/>
      <c r="FI10" s="7"/>
      <c r="FJ10" s="7"/>
      <c r="FK10" s="7"/>
      <c r="FL10" s="7"/>
      <c r="FM10" s="7"/>
      <c r="FN10" s="7"/>
      <c r="FO10" s="7"/>
      <c r="FP10" s="7"/>
      <c r="FQ10" s="7"/>
      <c r="FR10" s="7"/>
      <c r="FS10" s="7"/>
      <c r="FT10" s="7"/>
      <c r="FU10" s="7"/>
      <c r="FV10" s="7"/>
      <c r="FW10" s="7"/>
      <c r="FX10" s="7"/>
      <c r="FY10" s="7"/>
      <c r="FZ10" s="7"/>
      <c r="GA10" s="7"/>
      <c r="GB10" s="7"/>
      <c r="GC10" s="7"/>
      <c r="GD10" s="7"/>
      <c r="GE10" s="7"/>
      <c r="GF10" s="7"/>
      <c r="GG10" s="7"/>
      <c r="GH10" s="7"/>
      <c r="GI10" s="7"/>
      <c r="GJ10" s="7"/>
      <c r="GK10" s="7"/>
      <c r="GL10" s="7"/>
      <c r="GM10" s="7"/>
      <c r="GN10" s="7"/>
      <c r="GO10" s="7"/>
      <c r="GP10" s="7"/>
      <c r="GQ10" s="7"/>
      <c r="GR10" s="7"/>
      <c r="GS10" s="7"/>
    </row>
    <row r="11" spans="1:253" x14ac:dyDescent="0.2">
      <c r="A11" s="1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/>
      <c r="BX11" s="7"/>
      <c r="BY11" s="7"/>
      <c r="BZ11" s="7"/>
      <c r="CA11" s="7"/>
      <c r="CB11" s="7"/>
      <c r="CC11" s="7"/>
      <c r="CD11" s="7"/>
      <c r="CE11" s="7"/>
      <c r="CF11" s="7"/>
      <c r="CG11" s="7"/>
      <c r="CH11" s="7"/>
      <c r="CI11" s="7"/>
      <c r="CJ11" s="7"/>
      <c r="CK11" s="7"/>
      <c r="CL11" s="7"/>
      <c r="CM11" s="7"/>
      <c r="CN11" s="7"/>
      <c r="CO11" s="7"/>
      <c r="CP11" s="7"/>
      <c r="CQ11" s="7"/>
      <c r="CR11" s="7"/>
      <c r="CS11" s="7"/>
      <c r="CT11" s="7"/>
      <c r="CU11" s="7"/>
      <c r="CV11" s="7"/>
      <c r="CW11" s="7"/>
      <c r="CX11" s="7"/>
      <c r="CY11" s="7"/>
      <c r="CZ11" s="7"/>
      <c r="DA11" s="7"/>
      <c r="DB11" s="7"/>
      <c r="DC11" s="7"/>
      <c r="DD11" s="7"/>
      <c r="DE11" s="7"/>
      <c r="DF11" s="7"/>
      <c r="DG11" s="7"/>
      <c r="DH11" s="7"/>
      <c r="DI11" s="7"/>
      <c r="DJ11" s="7"/>
      <c r="DK11" s="7"/>
      <c r="DL11" s="7"/>
      <c r="DM11" s="7"/>
      <c r="DN11" s="7"/>
      <c r="DO11" s="7"/>
      <c r="DP11" s="7"/>
      <c r="DQ11" s="7"/>
      <c r="DR11" s="7"/>
      <c r="DS11" s="7"/>
      <c r="DT11" s="7"/>
      <c r="DU11" s="7"/>
      <c r="DV11" s="7"/>
      <c r="DW11" s="7"/>
      <c r="DX11" s="7"/>
      <c r="DY11" s="7"/>
      <c r="DZ11" s="7"/>
      <c r="EA11" s="7"/>
      <c r="EB11" s="7"/>
      <c r="EC11" s="7"/>
      <c r="ED11" s="7"/>
      <c r="EE11" s="7"/>
      <c r="EF11" s="7"/>
      <c r="EG11" s="7"/>
      <c r="EH11" s="7"/>
      <c r="EI11" s="7"/>
      <c r="EJ11" s="7"/>
      <c r="EK11" s="7"/>
      <c r="EL11" s="7"/>
      <c r="EM11" s="7"/>
      <c r="EN11" s="7"/>
      <c r="EO11" s="7"/>
      <c r="EP11" s="7"/>
      <c r="EQ11" s="7"/>
      <c r="ER11" s="7"/>
      <c r="ES11" s="7"/>
      <c r="ET11" s="7"/>
      <c r="EU11" s="7"/>
      <c r="EV11" s="7"/>
      <c r="EW11" s="7"/>
      <c r="EX11" s="7"/>
      <c r="EY11" s="7"/>
      <c r="EZ11" s="7"/>
      <c r="FA11" s="7"/>
      <c r="FB11" s="7"/>
      <c r="FC11" s="7"/>
      <c r="FD11" s="7"/>
      <c r="FE11" s="7"/>
      <c r="FF11" s="7"/>
      <c r="FG11" s="7"/>
      <c r="FH11" s="7"/>
      <c r="FI11" s="7"/>
      <c r="FJ11" s="7"/>
      <c r="FK11" s="7"/>
      <c r="FL11" s="7"/>
      <c r="FM11" s="7"/>
      <c r="FN11" s="7"/>
      <c r="FO11" s="7"/>
      <c r="FP11" s="7"/>
      <c r="FQ11" s="7"/>
      <c r="FR11" s="7"/>
      <c r="FS11" s="7"/>
      <c r="FT11" s="7"/>
      <c r="FU11" s="7"/>
      <c r="FV11" s="7"/>
      <c r="FW11" s="7"/>
      <c r="FX11" s="7"/>
      <c r="FY11" s="7"/>
      <c r="FZ11" s="7"/>
      <c r="GA11" s="7"/>
      <c r="GB11" s="7"/>
      <c r="GC11" s="7"/>
      <c r="GD11" s="7"/>
      <c r="GE11" s="7"/>
      <c r="GF11" s="7"/>
      <c r="GG11" s="7"/>
      <c r="GH11" s="7"/>
      <c r="GI11" s="7"/>
      <c r="GJ11" s="7"/>
      <c r="GK11" s="7"/>
      <c r="GL11" s="7"/>
      <c r="GM11" s="7"/>
      <c r="GN11" s="7"/>
      <c r="GO11" s="7"/>
      <c r="GP11" s="7"/>
      <c r="GQ11" s="7"/>
      <c r="GR11" s="7"/>
      <c r="GS11" s="7"/>
    </row>
    <row r="12" spans="1:253" x14ac:dyDescent="0.2">
      <c r="A12" s="1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  <c r="BL12" s="7"/>
      <c r="BM12" s="7"/>
      <c r="BN12" s="7"/>
      <c r="BO12" s="7"/>
      <c r="BP12" s="7"/>
      <c r="BQ12" s="7"/>
      <c r="BR12" s="7"/>
      <c r="BS12" s="7"/>
      <c r="BT12" s="7"/>
      <c r="BU12" s="7"/>
      <c r="BV12" s="7"/>
      <c r="BW12" s="7"/>
      <c r="BX12" s="7"/>
      <c r="BY12" s="7"/>
      <c r="BZ12" s="7"/>
      <c r="CA12" s="7"/>
      <c r="CB12" s="7"/>
      <c r="CC12" s="7"/>
      <c r="CD12" s="7"/>
      <c r="CE12" s="7"/>
      <c r="CF12" s="7"/>
      <c r="CG12" s="7"/>
      <c r="CH12" s="7"/>
      <c r="CI12" s="7"/>
      <c r="CJ12" s="7"/>
      <c r="CK12" s="7"/>
      <c r="CL12" s="7"/>
      <c r="CM12" s="7"/>
      <c r="CN12" s="7"/>
      <c r="CO12" s="7"/>
      <c r="CP12" s="7"/>
      <c r="CQ12" s="7"/>
      <c r="CR12" s="7"/>
      <c r="CS12" s="7"/>
      <c r="CT12" s="7"/>
      <c r="CU12" s="7"/>
      <c r="CV12" s="7"/>
      <c r="CW12" s="7"/>
      <c r="CX12" s="7"/>
      <c r="CY12" s="7"/>
      <c r="CZ12" s="7"/>
      <c r="DA12" s="7"/>
      <c r="DB12" s="7"/>
      <c r="DC12" s="7"/>
      <c r="DD12" s="7"/>
      <c r="DE12" s="7"/>
      <c r="DF12" s="7"/>
      <c r="DG12" s="7"/>
      <c r="DH12" s="7"/>
      <c r="DI12" s="7"/>
      <c r="DJ12" s="7"/>
      <c r="DK12" s="7"/>
      <c r="DL12" s="7"/>
      <c r="DM12" s="7"/>
      <c r="DN12" s="7"/>
      <c r="DO12" s="7"/>
      <c r="DP12" s="7"/>
      <c r="DQ12" s="7"/>
      <c r="DR12" s="7"/>
      <c r="DS12" s="7"/>
      <c r="DT12" s="7"/>
      <c r="DU12" s="7"/>
      <c r="DV12" s="7"/>
      <c r="DW12" s="7"/>
      <c r="DX12" s="7"/>
      <c r="DY12" s="7"/>
      <c r="DZ12" s="7"/>
      <c r="EA12" s="7"/>
      <c r="EB12" s="7"/>
      <c r="EC12" s="7"/>
      <c r="ED12" s="7"/>
      <c r="EE12" s="7"/>
      <c r="EF12" s="7"/>
      <c r="EG12" s="7"/>
      <c r="EH12" s="7"/>
      <c r="EI12" s="7"/>
      <c r="EJ12" s="7"/>
      <c r="EK12" s="7"/>
      <c r="EL12" s="7"/>
      <c r="EM12" s="7"/>
      <c r="EN12" s="7"/>
      <c r="EO12" s="7"/>
      <c r="EP12" s="7"/>
      <c r="EQ12" s="7"/>
      <c r="ER12" s="7"/>
      <c r="ES12" s="7"/>
      <c r="ET12" s="7"/>
      <c r="EU12" s="7"/>
      <c r="EV12" s="7"/>
      <c r="EW12" s="7"/>
      <c r="EX12" s="7"/>
      <c r="EY12" s="7"/>
      <c r="EZ12" s="7"/>
      <c r="FA12" s="7"/>
      <c r="FB12" s="7"/>
      <c r="FC12" s="7"/>
      <c r="FD12" s="7"/>
      <c r="FE12" s="7"/>
      <c r="FF12" s="7"/>
      <c r="FG12" s="7"/>
      <c r="FH12" s="7"/>
      <c r="FI12" s="7"/>
      <c r="FJ12" s="7"/>
      <c r="FK12" s="7"/>
      <c r="FL12" s="7"/>
      <c r="FM12" s="7"/>
      <c r="FN12" s="7"/>
      <c r="FO12" s="7"/>
      <c r="FP12" s="7"/>
      <c r="FQ12" s="7"/>
      <c r="FR12" s="7"/>
      <c r="FS12" s="7"/>
      <c r="FT12" s="7"/>
      <c r="FU12" s="7"/>
      <c r="FV12" s="7"/>
      <c r="FW12" s="7"/>
      <c r="FX12" s="7"/>
      <c r="FY12" s="7"/>
      <c r="FZ12" s="7"/>
      <c r="GA12" s="7"/>
      <c r="GB12" s="7"/>
      <c r="GC12" s="7"/>
      <c r="GD12" s="7"/>
      <c r="GE12" s="7"/>
      <c r="GF12" s="7"/>
      <c r="GG12" s="7"/>
      <c r="GH12" s="7"/>
      <c r="GI12" s="7"/>
      <c r="GJ12" s="7"/>
      <c r="GK12" s="7"/>
      <c r="GL12" s="7"/>
      <c r="GM12" s="7"/>
      <c r="GN12" s="7"/>
      <c r="GO12" s="7"/>
      <c r="GP12" s="7"/>
      <c r="GQ12" s="7"/>
      <c r="GR12" s="7"/>
      <c r="GS12" s="7"/>
    </row>
    <row r="13" spans="1:253" x14ac:dyDescent="0.2">
      <c r="A13" s="1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N13" s="7"/>
      <c r="BO13" s="7"/>
      <c r="BP13" s="7"/>
      <c r="BQ13" s="7"/>
      <c r="BR13" s="7"/>
      <c r="BS13" s="7"/>
      <c r="BT13" s="7"/>
      <c r="BU13" s="7"/>
      <c r="BV13" s="7"/>
      <c r="BW13" s="7"/>
      <c r="BX13" s="7"/>
      <c r="BY13" s="7"/>
      <c r="BZ13" s="7"/>
      <c r="CA13" s="7"/>
      <c r="CB13" s="7"/>
      <c r="CC13" s="7"/>
      <c r="CD13" s="7"/>
      <c r="CE13" s="7"/>
      <c r="CF13" s="7"/>
      <c r="CG13" s="7"/>
      <c r="CH13" s="7"/>
      <c r="CI13" s="7"/>
      <c r="CJ13" s="7"/>
      <c r="CK13" s="7"/>
      <c r="CL13" s="7"/>
      <c r="CM13" s="7"/>
      <c r="CN13" s="7"/>
      <c r="CO13" s="7"/>
      <c r="CP13" s="7"/>
      <c r="CQ13" s="7"/>
      <c r="CR13" s="7"/>
      <c r="CS13" s="7"/>
      <c r="CT13" s="7"/>
      <c r="CU13" s="7"/>
      <c r="CV13" s="7"/>
      <c r="CW13" s="7"/>
      <c r="CX13" s="7"/>
      <c r="CY13" s="7"/>
      <c r="CZ13" s="7"/>
      <c r="DA13" s="7"/>
      <c r="DB13" s="7"/>
      <c r="DC13" s="7"/>
      <c r="DD13" s="7"/>
      <c r="DE13" s="7"/>
      <c r="DF13" s="7"/>
      <c r="DG13" s="7"/>
      <c r="DH13" s="7"/>
      <c r="DI13" s="7"/>
      <c r="DJ13" s="7"/>
      <c r="DK13" s="7"/>
      <c r="DL13" s="7"/>
      <c r="DM13" s="7"/>
      <c r="DN13" s="7"/>
      <c r="DO13" s="7"/>
      <c r="DP13" s="7"/>
      <c r="DQ13" s="7"/>
      <c r="DR13" s="7"/>
      <c r="DS13" s="7"/>
      <c r="DT13" s="7"/>
      <c r="DU13" s="7"/>
      <c r="DV13" s="7"/>
      <c r="DW13" s="7"/>
      <c r="DX13" s="7"/>
      <c r="DY13" s="7"/>
      <c r="DZ13" s="7"/>
      <c r="EA13" s="7"/>
      <c r="EB13" s="7"/>
      <c r="EC13" s="7"/>
      <c r="ED13" s="7"/>
      <c r="EE13" s="7"/>
      <c r="EF13" s="7"/>
      <c r="EG13" s="7"/>
      <c r="EH13" s="7"/>
      <c r="EI13" s="7"/>
      <c r="EJ13" s="7"/>
      <c r="EK13" s="7"/>
      <c r="EL13" s="7"/>
      <c r="EM13" s="7"/>
      <c r="EN13" s="7"/>
      <c r="EO13" s="7"/>
      <c r="EP13" s="7"/>
      <c r="EQ13" s="7"/>
      <c r="ER13" s="7"/>
      <c r="ES13" s="7"/>
      <c r="ET13" s="7"/>
      <c r="EU13" s="7"/>
      <c r="EV13" s="7"/>
      <c r="EW13" s="7"/>
      <c r="EX13" s="7"/>
      <c r="EY13" s="7"/>
      <c r="EZ13" s="7"/>
      <c r="FA13" s="7"/>
      <c r="FB13" s="7"/>
      <c r="FC13" s="7"/>
      <c r="FD13" s="7"/>
      <c r="FE13" s="7"/>
      <c r="FF13" s="7"/>
      <c r="FG13" s="7"/>
      <c r="FH13" s="7"/>
      <c r="FI13" s="7"/>
      <c r="FJ13" s="7"/>
      <c r="FK13" s="7"/>
      <c r="FL13" s="7"/>
      <c r="FM13" s="7"/>
      <c r="FN13" s="7"/>
      <c r="FO13" s="7"/>
      <c r="FP13" s="7"/>
      <c r="FQ13" s="7"/>
      <c r="FR13" s="7"/>
      <c r="FS13" s="7"/>
      <c r="FT13" s="7"/>
      <c r="FU13" s="7"/>
      <c r="FV13" s="7"/>
      <c r="FW13" s="7"/>
      <c r="FX13" s="7"/>
      <c r="FY13" s="7"/>
      <c r="FZ13" s="7"/>
      <c r="GA13" s="7"/>
      <c r="GB13" s="7"/>
      <c r="GC13" s="7"/>
      <c r="GD13" s="7"/>
      <c r="GE13" s="7"/>
      <c r="GF13" s="7"/>
      <c r="GG13" s="7"/>
      <c r="GH13" s="7"/>
      <c r="GI13" s="7"/>
      <c r="GJ13" s="7"/>
      <c r="GK13" s="7"/>
      <c r="GL13" s="7"/>
      <c r="GM13" s="7"/>
      <c r="GN13" s="7"/>
      <c r="GO13" s="7"/>
      <c r="GP13" s="7"/>
      <c r="GQ13" s="7"/>
      <c r="GR13" s="7"/>
      <c r="GS13" s="7"/>
    </row>
    <row r="14" spans="1:253" x14ac:dyDescent="0.2">
      <c r="A14" s="1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  <c r="CO14" s="7"/>
      <c r="CP14" s="7"/>
      <c r="CQ14" s="7"/>
      <c r="CR14" s="7"/>
      <c r="CS14" s="7"/>
      <c r="CT14" s="7"/>
      <c r="CU14" s="7"/>
      <c r="CV14" s="7"/>
      <c r="CW14" s="7"/>
      <c r="CX14" s="7"/>
      <c r="CY14" s="7"/>
      <c r="CZ14" s="7"/>
      <c r="DA14" s="7"/>
      <c r="DB14" s="7"/>
      <c r="DC14" s="7"/>
      <c r="DD14" s="7"/>
      <c r="DE14" s="7"/>
      <c r="DF14" s="7"/>
      <c r="DG14" s="7"/>
      <c r="DH14" s="7"/>
      <c r="DI14" s="7"/>
      <c r="DJ14" s="7"/>
      <c r="DK14" s="7"/>
      <c r="DL14" s="7"/>
      <c r="DM14" s="7"/>
      <c r="DN14" s="7"/>
      <c r="DO14" s="7"/>
      <c r="DP14" s="7"/>
      <c r="DQ14" s="7"/>
      <c r="DR14" s="7"/>
      <c r="DS14" s="7"/>
      <c r="DT14" s="7"/>
      <c r="DU14" s="7"/>
      <c r="DV14" s="7"/>
      <c r="DW14" s="7"/>
      <c r="DX14" s="7"/>
      <c r="DY14" s="7"/>
      <c r="DZ14" s="7"/>
      <c r="EA14" s="7"/>
      <c r="EB14" s="7"/>
      <c r="EC14" s="7"/>
      <c r="ED14" s="7"/>
      <c r="EE14" s="7"/>
      <c r="EF14" s="7"/>
      <c r="EG14" s="7"/>
      <c r="EH14" s="7"/>
      <c r="EI14" s="7"/>
      <c r="EJ14" s="7"/>
      <c r="EK14" s="7"/>
      <c r="EL14" s="7"/>
      <c r="EM14" s="7"/>
      <c r="EN14" s="7"/>
      <c r="EO14" s="7"/>
      <c r="EP14" s="7"/>
      <c r="EQ14" s="7"/>
      <c r="ER14" s="7"/>
      <c r="ES14" s="7"/>
      <c r="ET14" s="7"/>
      <c r="EU14" s="7"/>
      <c r="EV14" s="7"/>
      <c r="EW14" s="7"/>
      <c r="EX14" s="7"/>
      <c r="EY14" s="7"/>
      <c r="EZ14" s="7"/>
      <c r="FA14" s="7"/>
      <c r="FB14" s="7"/>
      <c r="FC14" s="7"/>
      <c r="FD14" s="7"/>
      <c r="FE14" s="7"/>
      <c r="FF14" s="7"/>
      <c r="FG14" s="7"/>
      <c r="FH14" s="7"/>
      <c r="FI14" s="7"/>
      <c r="FJ14" s="7"/>
      <c r="FK14" s="7"/>
      <c r="FL14" s="7"/>
      <c r="FM14" s="7"/>
      <c r="FN14" s="7"/>
      <c r="FO14" s="7"/>
      <c r="FP14" s="7"/>
      <c r="FQ14" s="7"/>
      <c r="FR14" s="7"/>
      <c r="FS14" s="7"/>
      <c r="FT14" s="7"/>
      <c r="FU14" s="7"/>
      <c r="FV14" s="7"/>
      <c r="FW14" s="7"/>
      <c r="FX14" s="7"/>
      <c r="FY14" s="7"/>
      <c r="FZ14" s="7"/>
      <c r="GA14" s="7"/>
      <c r="GB14" s="7"/>
      <c r="GC14" s="7"/>
      <c r="GD14" s="7"/>
      <c r="GE14" s="7"/>
      <c r="GF14" s="7"/>
      <c r="GG14" s="7"/>
      <c r="GH14" s="7"/>
      <c r="GI14" s="7"/>
      <c r="GJ14" s="7"/>
      <c r="GK14" s="7"/>
      <c r="GL14" s="7"/>
      <c r="GM14" s="7"/>
      <c r="GN14" s="7"/>
      <c r="GO14" s="7"/>
      <c r="GP14" s="7"/>
      <c r="GQ14" s="7"/>
      <c r="GR14" s="7"/>
      <c r="GS14" s="7"/>
    </row>
    <row r="15" spans="1:253" x14ac:dyDescent="0.2">
      <c r="A15" s="1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  <c r="BM15" s="7"/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  <c r="BY15" s="7"/>
      <c r="BZ15" s="7"/>
      <c r="CA15" s="7"/>
      <c r="CB15" s="7"/>
      <c r="CC15" s="7"/>
      <c r="CD15" s="7"/>
      <c r="CE15" s="7"/>
      <c r="CF15" s="7"/>
      <c r="CG15" s="7"/>
      <c r="CH15" s="7"/>
      <c r="CI15" s="7"/>
      <c r="CJ15" s="7"/>
      <c r="CK15" s="7"/>
      <c r="CL15" s="7"/>
      <c r="CM15" s="7"/>
      <c r="CN15" s="7"/>
      <c r="CO15" s="7"/>
      <c r="CP15" s="7"/>
      <c r="CQ15" s="7"/>
      <c r="CR15" s="7"/>
      <c r="CS15" s="7"/>
      <c r="CT15" s="7"/>
      <c r="CU15" s="7"/>
      <c r="CV15" s="7"/>
      <c r="CW15" s="7"/>
      <c r="CX15" s="7"/>
      <c r="CY15" s="7"/>
      <c r="CZ15" s="7"/>
      <c r="DA15" s="7"/>
      <c r="DB15" s="7"/>
      <c r="DC15" s="7"/>
      <c r="DD15" s="7"/>
      <c r="DE15" s="7"/>
      <c r="DF15" s="7"/>
      <c r="DG15" s="7"/>
      <c r="DH15" s="7"/>
      <c r="DI15" s="7"/>
      <c r="DJ15" s="7"/>
      <c r="DK15" s="7"/>
      <c r="DL15" s="7"/>
      <c r="DM15" s="7"/>
      <c r="DN15" s="7"/>
      <c r="DO15" s="7"/>
      <c r="DP15" s="7"/>
      <c r="DQ15" s="7"/>
      <c r="DR15" s="7"/>
      <c r="DS15" s="7"/>
      <c r="DT15" s="7"/>
      <c r="DU15" s="7"/>
      <c r="DV15" s="7"/>
      <c r="DW15" s="7"/>
      <c r="DX15" s="7"/>
      <c r="DY15" s="7"/>
      <c r="DZ15" s="7"/>
      <c r="EA15" s="7"/>
      <c r="EB15" s="7"/>
      <c r="EC15" s="7"/>
      <c r="ED15" s="7"/>
      <c r="EE15" s="7"/>
      <c r="EF15" s="7"/>
      <c r="EG15" s="7"/>
      <c r="EH15" s="7"/>
      <c r="EI15" s="7"/>
      <c r="EJ15" s="7"/>
      <c r="EK15" s="7"/>
      <c r="EL15" s="7"/>
      <c r="EM15" s="7"/>
      <c r="EN15" s="7"/>
      <c r="EO15" s="7"/>
      <c r="EP15" s="7"/>
      <c r="EQ15" s="7"/>
      <c r="ER15" s="7"/>
      <c r="ES15" s="7"/>
      <c r="ET15" s="7"/>
      <c r="EU15" s="7"/>
      <c r="EV15" s="7"/>
      <c r="EW15" s="7"/>
      <c r="EX15" s="7"/>
      <c r="EY15" s="7"/>
      <c r="EZ15" s="7"/>
      <c r="FA15" s="7"/>
      <c r="FB15" s="7"/>
      <c r="FC15" s="7"/>
      <c r="FD15" s="7"/>
      <c r="FE15" s="7"/>
      <c r="FF15" s="7"/>
      <c r="FG15" s="7"/>
      <c r="FH15" s="7"/>
      <c r="FI15" s="7"/>
      <c r="FJ15" s="7"/>
      <c r="FK15" s="7"/>
      <c r="FL15" s="7"/>
      <c r="FM15" s="7"/>
      <c r="FN15" s="7"/>
      <c r="FO15" s="7"/>
      <c r="FP15" s="7"/>
      <c r="FQ15" s="7"/>
      <c r="FR15" s="7"/>
      <c r="FS15" s="7"/>
      <c r="FT15" s="7"/>
      <c r="FU15" s="7"/>
      <c r="FV15" s="7"/>
      <c r="FW15" s="7"/>
      <c r="FX15" s="7"/>
      <c r="FY15" s="7"/>
      <c r="FZ15" s="7"/>
      <c r="GA15" s="7"/>
      <c r="GB15" s="7"/>
      <c r="GC15" s="7"/>
      <c r="GD15" s="7"/>
      <c r="GE15" s="7"/>
      <c r="GF15" s="7"/>
      <c r="GG15" s="7"/>
      <c r="GH15" s="7"/>
      <c r="GI15" s="7"/>
      <c r="GJ15" s="7"/>
      <c r="GK15" s="7"/>
      <c r="GL15" s="7"/>
      <c r="GM15" s="7"/>
      <c r="GN15" s="7"/>
      <c r="GO15" s="7"/>
      <c r="GP15" s="7"/>
      <c r="GQ15" s="7"/>
      <c r="GR15" s="7"/>
      <c r="GS15" s="7"/>
    </row>
    <row r="16" spans="1:253" x14ac:dyDescent="0.2">
      <c r="A16" s="1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/>
      <c r="CY16" s="7"/>
      <c r="CZ16" s="7"/>
      <c r="DA16" s="7"/>
      <c r="DB16" s="7"/>
      <c r="DC16" s="7"/>
      <c r="DD16" s="7"/>
      <c r="DE16" s="7"/>
      <c r="DF16" s="7"/>
      <c r="DG16" s="7"/>
      <c r="DH16" s="7"/>
      <c r="DI16" s="7"/>
      <c r="DJ16" s="7"/>
      <c r="DK16" s="7"/>
      <c r="DL16" s="7"/>
      <c r="DM16" s="7"/>
      <c r="DN16" s="7"/>
      <c r="DO16" s="7"/>
      <c r="DP16" s="7"/>
      <c r="DQ16" s="7"/>
      <c r="DR16" s="7"/>
      <c r="DS16" s="7"/>
      <c r="DT16" s="7"/>
      <c r="DU16" s="7"/>
      <c r="DV16" s="7"/>
      <c r="DW16" s="7"/>
      <c r="DX16" s="7"/>
      <c r="DY16" s="7"/>
      <c r="DZ16" s="7"/>
      <c r="EA16" s="7"/>
      <c r="EB16" s="7"/>
      <c r="EC16" s="7"/>
      <c r="ED16" s="7"/>
      <c r="EE16" s="7"/>
      <c r="EF16" s="7"/>
      <c r="EG16" s="7"/>
      <c r="EH16" s="7"/>
      <c r="EI16" s="7"/>
      <c r="EJ16" s="7"/>
      <c r="EK16" s="7"/>
      <c r="EL16" s="7"/>
      <c r="EM16" s="7"/>
      <c r="EN16" s="7"/>
      <c r="EO16" s="7"/>
      <c r="EP16" s="7"/>
      <c r="EQ16" s="7"/>
      <c r="ER16" s="7"/>
      <c r="ES16" s="7"/>
      <c r="ET16" s="7"/>
      <c r="EU16" s="7"/>
      <c r="EV16" s="7"/>
      <c r="EW16" s="7"/>
      <c r="EX16" s="7"/>
      <c r="EY16" s="7"/>
      <c r="EZ16" s="7"/>
      <c r="FA16" s="7"/>
      <c r="FB16" s="7"/>
      <c r="FC16" s="7"/>
      <c r="FD16" s="7"/>
      <c r="FE16" s="7"/>
      <c r="FF16" s="7"/>
      <c r="FG16" s="7"/>
      <c r="FH16" s="7"/>
      <c r="FI16" s="7"/>
      <c r="FJ16" s="7"/>
      <c r="FK16" s="7"/>
      <c r="FL16" s="7"/>
      <c r="FM16" s="7"/>
      <c r="FN16" s="7"/>
      <c r="FO16" s="7"/>
      <c r="FP16" s="7"/>
      <c r="FQ16" s="7"/>
      <c r="FR16" s="7"/>
      <c r="FS16" s="7"/>
      <c r="FT16" s="7"/>
      <c r="FU16" s="7"/>
      <c r="FV16" s="7"/>
      <c r="FW16" s="7"/>
      <c r="FX16" s="7"/>
      <c r="FY16" s="7"/>
      <c r="FZ16" s="7"/>
      <c r="GA16" s="7"/>
      <c r="GB16" s="7"/>
      <c r="GC16" s="7"/>
      <c r="GD16" s="7"/>
      <c r="GE16" s="7"/>
      <c r="GF16" s="7"/>
      <c r="GG16" s="7"/>
      <c r="GH16" s="7"/>
      <c r="GI16" s="7"/>
      <c r="GJ16" s="7"/>
      <c r="GK16" s="7"/>
      <c r="GL16" s="7"/>
      <c r="GM16" s="7"/>
      <c r="GN16" s="7"/>
      <c r="GO16" s="7"/>
      <c r="GP16" s="7"/>
      <c r="GQ16" s="7"/>
      <c r="GR16" s="7"/>
      <c r="GS16" s="7"/>
    </row>
    <row r="17" spans="1:201" x14ac:dyDescent="0.2">
      <c r="A17" s="1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  <c r="CD17" s="7"/>
      <c r="CE17" s="7"/>
      <c r="CF17" s="7"/>
      <c r="CG17" s="7"/>
      <c r="CH17" s="7"/>
      <c r="CI17" s="7"/>
      <c r="CJ17" s="7"/>
      <c r="CK17" s="7"/>
      <c r="CL17" s="7"/>
      <c r="CM17" s="7"/>
      <c r="CN17" s="7"/>
      <c r="CO17" s="7"/>
      <c r="CP17" s="7"/>
      <c r="CQ17" s="7"/>
      <c r="CR17" s="7"/>
      <c r="CS17" s="7"/>
      <c r="CT17" s="7"/>
      <c r="CU17" s="7"/>
      <c r="CV17" s="7"/>
      <c r="CW17" s="7"/>
      <c r="CX17" s="7"/>
      <c r="CY17" s="7"/>
      <c r="CZ17" s="7"/>
      <c r="DA17" s="7"/>
      <c r="DB17" s="7"/>
      <c r="DC17" s="7"/>
      <c r="DD17" s="7"/>
      <c r="DE17" s="7"/>
      <c r="DF17" s="7"/>
      <c r="DG17" s="7"/>
      <c r="DH17" s="7"/>
      <c r="DI17" s="7"/>
      <c r="DJ17" s="7"/>
      <c r="DK17" s="7"/>
      <c r="DL17" s="7"/>
      <c r="DM17" s="7"/>
      <c r="DN17" s="7"/>
      <c r="DO17" s="7"/>
      <c r="DP17" s="7"/>
      <c r="DQ17" s="7"/>
      <c r="DR17" s="7"/>
      <c r="DS17" s="7"/>
      <c r="DT17" s="7"/>
      <c r="DU17" s="7"/>
      <c r="DV17" s="7"/>
      <c r="DW17" s="7"/>
      <c r="DX17" s="7"/>
      <c r="DY17" s="7"/>
      <c r="DZ17" s="7"/>
      <c r="EA17" s="7"/>
      <c r="EB17" s="7"/>
      <c r="EC17" s="7"/>
      <c r="ED17" s="7"/>
      <c r="EE17" s="7"/>
      <c r="EF17" s="7"/>
      <c r="EG17" s="7"/>
      <c r="EH17" s="7"/>
      <c r="EI17" s="7"/>
      <c r="EJ17" s="7"/>
      <c r="EK17" s="7"/>
      <c r="EL17" s="7"/>
      <c r="EM17" s="7"/>
      <c r="EN17" s="7"/>
      <c r="EO17" s="7"/>
      <c r="EP17" s="7"/>
      <c r="EQ17" s="7"/>
      <c r="ER17" s="7"/>
      <c r="ES17" s="7"/>
      <c r="ET17" s="7"/>
      <c r="EU17" s="7"/>
      <c r="EV17" s="7"/>
      <c r="EW17" s="7"/>
      <c r="EX17" s="7"/>
      <c r="EY17" s="7"/>
      <c r="EZ17" s="7"/>
      <c r="FA17" s="7"/>
      <c r="FB17" s="7"/>
      <c r="FC17" s="7"/>
      <c r="FD17" s="7"/>
      <c r="FE17" s="7"/>
      <c r="FF17" s="7"/>
      <c r="FG17" s="7"/>
      <c r="FH17" s="7"/>
      <c r="FI17" s="7"/>
      <c r="FJ17" s="7"/>
      <c r="FK17" s="7"/>
      <c r="FL17" s="7"/>
      <c r="FM17" s="7"/>
      <c r="FN17" s="7"/>
      <c r="FO17" s="7"/>
      <c r="FP17" s="7"/>
      <c r="FQ17" s="7"/>
      <c r="FR17" s="7"/>
      <c r="FS17" s="7"/>
      <c r="FT17" s="7"/>
      <c r="FU17" s="7"/>
      <c r="FV17" s="7"/>
      <c r="FW17" s="7"/>
      <c r="FX17" s="7"/>
      <c r="FY17" s="7"/>
      <c r="FZ17" s="7"/>
      <c r="GA17" s="7"/>
      <c r="GB17" s="7"/>
      <c r="GC17" s="7"/>
      <c r="GD17" s="7"/>
      <c r="GE17" s="7"/>
      <c r="GF17" s="7"/>
      <c r="GG17" s="7"/>
      <c r="GH17" s="7"/>
      <c r="GI17" s="7"/>
      <c r="GJ17" s="7"/>
      <c r="GK17" s="7"/>
      <c r="GL17" s="7"/>
      <c r="GM17" s="7"/>
      <c r="GN17" s="7"/>
      <c r="GO17" s="7"/>
      <c r="GP17" s="7"/>
      <c r="GQ17" s="7"/>
      <c r="GR17" s="7"/>
      <c r="GS17" s="7"/>
    </row>
    <row r="18" spans="1:201" x14ac:dyDescent="0.2">
      <c r="A18" s="1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  <c r="BL18" s="7"/>
      <c r="BM18" s="7"/>
      <c r="BN18" s="7"/>
      <c r="BO18" s="7"/>
      <c r="BP18" s="7"/>
      <c r="BQ18" s="7"/>
      <c r="BR18" s="7"/>
      <c r="BS18" s="7"/>
      <c r="BT18" s="7"/>
      <c r="BU18" s="7"/>
      <c r="BV18" s="7"/>
      <c r="BW18" s="7"/>
      <c r="BX18" s="7"/>
      <c r="BY18" s="7"/>
      <c r="BZ18" s="7"/>
      <c r="CA18" s="7"/>
      <c r="CB18" s="7"/>
      <c r="CC18" s="7"/>
      <c r="CD18" s="7"/>
      <c r="CE18" s="7"/>
      <c r="CF18" s="7"/>
      <c r="CG18" s="7"/>
      <c r="CH18" s="7"/>
      <c r="CI18" s="7"/>
      <c r="CJ18" s="7"/>
      <c r="CK18" s="7"/>
      <c r="CL18" s="7"/>
      <c r="CM18" s="7"/>
      <c r="CN18" s="7"/>
      <c r="CO18" s="7"/>
      <c r="CP18" s="7"/>
      <c r="CQ18" s="7"/>
      <c r="CR18" s="7"/>
      <c r="CS18" s="7"/>
      <c r="CT18" s="7"/>
      <c r="CU18" s="7"/>
      <c r="CV18" s="7"/>
      <c r="CW18" s="7"/>
      <c r="CX18" s="7"/>
      <c r="CY18" s="7"/>
      <c r="CZ18" s="7"/>
      <c r="DA18" s="7"/>
      <c r="DB18" s="7"/>
      <c r="DC18" s="7"/>
      <c r="DD18" s="7"/>
      <c r="DE18" s="7"/>
      <c r="DF18" s="7"/>
      <c r="DG18" s="7"/>
      <c r="DH18" s="7"/>
      <c r="DI18" s="7"/>
      <c r="DJ18" s="7"/>
      <c r="DK18" s="7"/>
      <c r="DL18" s="7"/>
      <c r="DM18" s="7"/>
      <c r="DN18" s="7"/>
      <c r="DO18" s="7"/>
      <c r="DP18" s="7"/>
      <c r="DQ18" s="7"/>
      <c r="DR18" s="7"/>
      <c r="DS18" s="7"/>
      <c r="DT18" s="7"/>
      <c r="DU18" s="7"/>
      <c r="DV18" s="7"/>
      <c r="DW18" s="7"/>
      <c r="DX18" s="7"/>
      <c r="DY18" s="7"/>
      <c r="DZ18" s="7"/>
      <c r="EA18" s="7"/>
      <c r="EB18" s="7"/>
      <c r="EC18" s="7"/>
      <c r="ED18" s="7"/>
      <c r="EE18" s="7"/>
      <c r="EF18" s="7"/>
      <c r="EG18" s="7"/>
      <c r="EH18" s="7"/>
      <c r="EI18" s="7"/>
      <c r="EJ18" s="7"/>
      <c r="EK18" s="7"/>
      <c r="EL18" s="7"/>
      <c r="EM18" s="7"/>
      <c r="EN18" s="7"/>
      <c r="EO18" s="7"/>
      <c r="EP18" s="7"/>
      <c r="EQ18" s="7"/>
      <c r="ER18" s="7"/>
      <c r="ES18" s="7"/>
      <c r="ET18" s="7"/>
      <c r="EU18" s="7"/>
      <c r="EV18" s="7"/>
      <c r="EW18" s="7"/>
      <c r="EX18" s="7"/>
      <c r="EY18" s="7"/>
      <c r="EZ18" s="7"/>
      <c r="FA18" s="7"/>
      <c r="FB18" s="7"/>
      <c r="FC18" s="7"/>
      <c r="FD18" s="7"/>
      <c r="FE18" s="7"/>
      <c r="FF18" s="7"/>
      <c r="FG18" s="7"/>
      <c r="FH18" s="7"/>
      <c r="FI18" s="7"/>
      <c r="FJ18" s="7"/>
      <c r="FK18" s="7"/>
      <c r="FL18" s="7"/>
      <c r="FM18" s="7"/>
      <c r="FN18" s="7"/>
      <c r="FO18" s="7"/>
      <c r="FP18" s="7"/>
      <c r="FQ18" s="7"/>
      <c r="FR18" s="7"/>
      <c r="FS18" s="7"/>
      <c r="FT18" s="7"/>
      <c r="FU18" s="7"/>
      <c r="FV18" s="7"/>
      <c r="FW18" s="7"/>
      <c r="FX18" s="7"/>
      <c r="FY18" s="7"/>
      <c r="FZ18" s="7"/>
      <c r="GA18" s="7"/>
      <c r="GB18" s="7"/>
      <c r="GC18" s="7"/>
      <c r="GD18" s="7"/>
      <c r="GE18" s="7"/>
      <c r="GF18" s="7"/>
      <c r="GG18" s="7"/>
      <c r="GH18" s="7"/>
      <c r="GI18" s="7"/>
      <c r="GJ18" s="7"/>
      <c r="GK18" s="7"/>
      <c r="GL18" s="7"/>
      <c r="GM18" s="7"/>
      <c r="GN18" s="7"/>
      <c r="GO18" s="7"/>
      <c r="GP18" s="7"/>
      <c r="GQ18" s="7"/>
      <c r="GR18" s="7"/>
      <c r="GS18" s="7"/>
    </row>
    <row r="19" spans="1:201" x14ac:dyDescent="0.2">
      <c r="A19" s="1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  <c r="BJ19" s="7"/>
      <c r="BK19" s="7"/>
      <c r="BL19" s="7"/>
      <c r="BM19" s="7"/>
      <c r="BN19" s="7"/>
      <c r="BO19" s="7"/>
      <c r="BP19" s="7"/>
      <c r="BQ19" s="7"/>
      <c r="BR19" s="7"/>
      <c r="BS19" s="7"/>
      <c r="BT19" s="7"/>
      <c r="BU19" s="7"/>
      <c r="BV19" s="7"/>
      <c r="BW19" s="7"/>
      <c r="BX19" s="7"/>
      <c r="BY19" s="7"/>
      <c r="BZ19" s="7"/>
      <c r="CA19" s="7"/>
      <c r="CB19" s="7"/>
      <c r="CC19" s="7"/>
      <c r="CD19" s="7"/>
      <c r="CE19" s="7"/>
      <c r="CF19" s="7"/>
      <c r="CG19" s="7"/>
      <c r="CH19" s="7"/>
      <c r="CI19" s="7"/>
      <c r="CJ19" s="7"/>
      <c r="CK19" s="7"/>
      <c r="CL19" s="7"/>
      <c r="CM19" s="7"/>
      <c r="CN19" s="7"/>
      <c r="CO19" s="7"/>
      <c r="CP19" s="7"/>
      <c r="CQ19" s="7"/>
      <c r="CR19" s="7"/>
      <c r="CS19" s="7"/>
      <c r="CT19" s="7"/>
      <c r="CU19" s="7"/>
      <c r="CV19" s="7"/>
      <c r="CW19" s="7"/>
      <c r="CX19" s="7"/>
      <c r="CY19" s="7"/>
      <c r="CZ19" s="7"/>
      <c r="DA19" s="7"/>
      <c r="DB19" s="7"/>
      <c r="DC19" s="7"/>
      <c r="DD19" s="7"/>
      <c r="DE19" s="7"/>
      <c r="DF19" s="7"/>
      <c r="DG19" s="7"/>
      <c r="DH19" s="7"/>
      <c r="DI19" s="7"/>
      <c r="DJ19" s="7"/>
      <c r="DK19" s="7"/>
      <c r="DL19" s="7"/>
      <c r="DM19" s="7"/>
      <c r="DN19" s="7"/>
      <c r="DO19" s="7"/>
      <c r="DP19" s="7"/>
      <c r="DQ19" s="7"/>
      <c r="DR19" s="7"/>
      <c r="DS19" s="7"/>
      <c r="DT19" s="7"/>
      <c r="DU19" s="7"/>
      <c r="DV19" s="7"/>
      <c r="DW19" s="7"/>
      <c r="DX19" s="7"/>
      <c r="DY19" s="7"/>
      <c r="DZ19" s="7"/>
      <c r="EA19" s="7"/>
      <c r="EB19" s="7"/>
      <c r="EC19" s="7"/>
      <c r="ED19" s="7"/>
      <c r="EE19" s="7"/>
      <c r="EF19" s="7"/>
      <c r="EG19" s="7"/>
      <c r="EH19" s="7"/>
      <c r="EI19" s="7"/>
      <c r="EJ19" s="7"/>
      <c r="EK19" s="7"/>
      <c r="EL19" s="7"/>
      <c r="EM19" s="7"/>
      <c r="EN19" s="7"/>
      <c r="EO19" s="7"/>
      <c r="EP19" s="7"/>
      <c r="EQ19" s="7"/>
      <c r="ER19" s="7"/>
      <c r="ES19" s="7"/>
      <c r="ET19" s="7"/>
      <c r="EU19" s="7"/>
      <c r="EV19" s="7"/>
      <c r="EW19" s="7"/>
      <c r="EX19" s="7"/>
      <c r="EY19" s="7"/>
      <c r="EZ19" s="7"/>
      <c r="FA19" s="7"/>
      <c r="FB19" s="7"/>
      <c r="FC19" s="7"/>
      <c r="FD19" s="7"/>
      <c r="FE19" s="7"/>
      <c r="FF19" s="7"/>
      <c r="FG19" s="7"/>
      <c r="FH19" s="7"/>
      <c r="FI19" s="7"/>
      <c r="FJ19" s="7"/>
      <c r="FK19" s="7"/>
      <c r="FL19" s="7"/>
      <c r="FM19" s="7"/>
      <c r="FN19" s="7"/>
      <c r="FO19" s="7"/>
      <c r="FP19" s="7"/>
      <c r="FQ19" s="7"/>
      <c r="FR19" s="7"/>
      <c r="FS19" s="7"/>
      <c r="FT19" s="7"/>
      <c r="FU19" s="7"/>
      <c r="FV19" s="7"/>
      <c r="FW19" s="7"/>
      <c r="FX19" s="7"/>
      <c r="FY19" s="7"/>
      <c r="FZ19" s="7"/>
      <c r="GA19" s="7"/>
      <c r="GB19" s="7"/>
      <c r="GC19" s="7"/>
      <c r="GD19" s="7"/>
      <c r="GE19" s="7"/>
      <c r="GF19" s="7"/>
      <c r="GG19" s="7"/>
      <c r="GH19" s="7"/>
      <c r="GI19" s="7"/>
      <c r="GJ19" s="7"/>
      <c r="GK19" s="7"/>
      <c r="GL19" s="7"/>
      <c r="GM19" s="7"/>
      <c r="GN19" s="7"/>
      <c r="GO19" s="7"/>
      <c r="GP19" s="7"/>
      <c r="GQ19" s="7"/>
      <c r="GR19" s="7"/>
      <c r="GS19" s="7"/>
    </row>
    <row r="20" spans="1:201" x14ac:dyDescent="0.2">
      <c r="A20" s="1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  <c r="CI20" s="7"/>
      <c r="CJ20" s="7"/>
      <c r="CK20" s="7"/>
      <c r="CL20" s="7"/>
      <c r="CM20" s="7"/>
      <c r="CN20" s="7"/>
      <c r="CO20" s="7"/>
      <c r="CP20" s="7"/>
      <c r="CQ20" s="7"/>
      <c r="CR20" s="7"/>
      <c r="CS20" s="7"/>
      <c r="CT20" s="7"/>
      <c r="CU20" s="7"/>
      <c r="CV20" s="7"/>
      <c r="CW20" s="7"/>
      <c r="CX20" s="7"/>
      <c r="CY20" s="7"/>
      <c r="CZ20" s="7"/>
      <c r="DA20" s="7"/>
      <c r="DB20" s="7"/>
      <c r="DC20" s="7"/>
      <c r="DD20" s="7"/>
      <c r="DE20" s="7"/>
      <c r="DF20" s="7"/>
      <c r="DG20" s="7"/>
      <c r="DH20" s="7"/>
      <c r="DI20" s="7"/>
      <c r="DJ20" s="7"/>
      <c r="DK20" s="7"/>
      <c r="DL20" s="7"/>
      <c r="DM20" s="7"/>
      <c r="DN20" s="7"/>
      <c r="DO20" s="7"/>
      <c r="DP20" s="7"/>
      <c r="DQ20" s="7"/>
      <c r="DR20" s="7"/>
      <c r="DS20" s="7"/>
      <c r="DT20" s="7"/>
      <c r="DU20" s="7"/>
      <c r="DV20" s="7"/>
      <c r="DW20" s="7"/>
      <c r="DX20" s="7"/>
      <c r="DY20" s="7"/>
      <c r="DZ20" s="7"/>
      <c r="EA20" s="7"/>
      <c r="EB20" s="7"/>
      <c r="EC20" s="7"/>
      <c r="ED20" s="7"/>
      <c r="EE20" s="7"/>
      <c r="EF20" s="7"/>
      <c r="EG20" s="7"/>
      <c r="EH20" s="7"/>
      <c r="EI20" s="7"/>
      <c r="EJ20" s="7"/>
      <c r="EK20" s="7"/>
      <c r="EL20" s="7"/>
      <c r="EM20" s="7"/>
      <c r="EN20" s="7"/>
      <c r="EO20" s="7"/>
      <c r="EP20" s="7"/>
      <c r="EQ20" s="7"/>
      <c r="ER20" s="7"/>
      <c r="ES20" s="7"/>
      <c r="ET20" s="7"/>
      <c r="EU20" s="7"/>
      <c r="EV20" s="7"/>
      <c r="EW20" s="7"/>
      <c r="EX20" s="7"/>
      <c r="EY20" s="7"/>
      <c r="EZ20" s="7"/>
      <c r="FA20" s="7"/>
      <c r="FB20" s="7"/>
      <c r="FC20" s="7"/>
      <c r="FD20" s="7"/>
      <c r="FE20" s="7"/>
      <c r="FF20" s="7"/>
      <c r="FG20" s="7"/>
      <c r="FH20" s="7"/>
      <c r="FI20" s="7"/>
      <c r="FJ20" s="7"/>
      <c r="FK20" s="7"/>
      <c r="FL20" s="7"/>
      <c r="FM20" s="7"/>
      <c r="FN20" s="7"/>
      <c r="FO20" s="7"/>
      <c r="FP20" s="7"/>
      <c r="FQ20" s="7"/>
      <c r="FR20" s="7"/>
      <c r="FS20" s="7"/>
      <c r="FT20" s="7"/>
      <c r="FU20" s="7"/>
      <c r="FV20" s="7"/>
      <c r="FW20" s="7"/>
      <c r="FX20" s="7"/>
      <c r="FY20" s="7"/>
      <c r="FZ20" s="7"/>
      <c r="GA20" s="7"/>
      <c r="GB20" s="7"/>
      <c r="GC20" s="7"/>
      <c r="GD20" s="7"/>
      <c r="GE20" s="7"/>
      <c r="GF20" s="7"/>
      <c r="GG20" s="7"/>
      <c r="GH20" s="7"/>
      <c r="GI20" s="7"/>
      <c r="GJ20" s="7"/>
      <c r="GK20" s="7"/>
      <c r="GL20" s="7"/>
      <c r="GM20" s="7"/>
      <c r="GN20" s="7"/>
      <c r="GO20" s="7"/>
      <c r="GP20" s="7"/>
      <c r="GQ20" s="7"/>
      <c r="GR20" s="7"/>
      <c r="GS20" s="7"/>
    </row>
    <row r="21" spans="1:201" x14ac:dyDescent="0.2">
      <c r="A21" s="1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P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C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  <c r="DP21" s="7"/>
      <c r="DQ21" s="7"/>
      <c r="DR21" s="7"/>
      <c r="DS21" s="7"/>
      <c r="DT21" s="7"/>
      <c r="DU21" s="7"/>
      <c r="DV21" s="7"/>
      <c r="DW21" s="7"/>
      <c r="DX21" s="7"/>
      <c r="DY21" s="7"/>
      <c r="DZ21" s="7"/>
      <c r="EA21" s="7"/>
      <c r="EB21" s="7"/>
      <c r="EC21" s="7"/>
      <c r="ED21" s="7"/>
      <c r="EE21" s="7"/>
      <c r="EF21" s="7"/>
      <c r="EG21" s="7"/>
      <c r="EH21" s="7"/>
      <c r="EI21" s="7"/>
      <c r="EJ21" s="7"/>
      <c r="EK21" s="7"/>
      <c r="EL21" s="7"/>
      <c r="EM21" s="7"/>
      <c r="EN21" s="7"/>
      <c r="EO21" s="7"/>
      <c r="EP21" s="7"/>
      <c r="EQ21" s="7"/>
      <c r="ER21" s="7"/>
      <c r="ES21" s="7"/>
      <c r="ET21" s="7"/>
      <c r="EU21" s="7"/>
      <c r="EV21" s="7"/>
      <c r="EW21" s="7"/>
      <c r="EX21" s="7"/>
      <c r="EY21" s="7"/>
      <c r="EZ21" s="7"/>
      <c r="FA21" s="7"/>
      <c r="FB21" s="7"/>
      <c r="FC21" s="7"/>
      <c r="FD21" s="7"/>
      <c r="FE21" s="7"/>
      <c r="FF21" s="7"/>
      <c r="FG21" s="7"/>
      <c r="FH21" s="7"/>
      <c r="FI21" s="7"/>
      <c r="FJ21" s="7"/>
      <c r="FK21" s="7"/>
      <c r="FL21" s="7"/>
      <c r="FM21" s="7"/>
      <c r="FN21" s="7"/>
      <c r="FO21" s="7"/>
      <c r="FP21" s="7"/>
      <c r="FQ21" s="7"/>
      <c r="FR21" s="7"/>
      <c r="FS21" s="7"/>
      <c r="FT21" s="7"/>
      <c r="FU21" s="7"/>
      <c r="FV21" s="7"/>
      <c r="FW21" s="7"/>
      <c r="FX21" s="7"/>
      <c r="FY21" s="7"/>
      <c r="FZ21" s="7"/>
      <c r="GA21" s="7"/>
      <c r="GB21" s="7"/>
      <c r="GC21" s="7"/>
      <c r="GD21" s="7"/>
      <c r="GE21" s="7"/>
      <c r="GF21" s="7"/>
      <c r="GG21" s="7"/>
      <c r="GH21" s="7"/>
      <c r="GI21" s="7"/>
      <c r="GJ21" s="7"/>
      <c r="GK21" s="7"/>
      <c r="GL21" s="7"/>
      <c r="GM21" s="7"/>
      <c r="GN21" s="7"/>
      <c r="GO21" s="7"/>
      <c r="GP21" s="7"/>
      <c r="GQ21" s="7"/>
      <c r="GR21" s="7"/>
      <c r="GS21" s="7"/>
    </row>
    <row r="22" spans="1:201" x14ac:dyDescent="0.2">
      <c r="A22" s="1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7"/>
      <c r="DG22" s="7"/>
      <c r="DH22" s="7"/>
      <c r="DI22" s="7"/>
      <c r="DJ22" s="7"/>
      <c r="DK22" s="7"/>
      <c r="DL22" s="7"/>
      <c r="DM22" s="7"/>
      <c r="DN22" s="7"/>
      <c r="DO22" s="7"/>
      <c r="DP22" s="7"/>
      <c r="DQ22" s="7"/>
      <c r="DR22" s="7"/>
      <c r="DS22" s="7"/>
      <c r="DT22" s="7"/>
      <c r="DU22" s="7"/>
      <c r="DV22" s="7"/>
      <c r="DW22" s="7"/>
      <c r="DX22" s="7"/>
      <c r="DY22" s="7"/>
      <c r="DZ22" s="7"/>
      <c r="EA22" s="7"/>
      <c r="EB22" s="7"/>
      <c r="EC22" s="7"/>
      <c r="ED22" s="7"/>
      <c r="EE22" s="7"/>
      <c r="EF22" s="7"/>
      <c r="EG22" s="7"/>
      <c r="EH22" s="7"/>
      <c r="EI22" s="7"/>
      <c r="EJ22" s="7"/>
      <c r="EK22" s="7"/>
      <c r="EL22" s="7"/>
      <c r="EM22" s="7"/>
      <c r="EN22" s="7"/>
      <c r="EO22" s="7"/>
      <c r="EP22" s="7"/>
      <c r="EQ22" s="7"/>
      <c r="ER22" s="7"/>
      <c r="ES22" s="7"/>
      <c r="ET22" s="7"/>
      <c r="EU22" s="7"/>
      <c r="EV22" s="7"/>
      <c r="EW22" s="7"/>
      <c r="EX22" s="7"/>
      <c r="EY22" s="7"/>
      <c r="EZ22" s="7"/>
      <c r="FA22" s="7"/>
      <c r="FB22" s="7"/>
      <c r="FC22" s="7"/>
      <c r="FD22" s="7"/>
      <c r="FE22" s="7"/>
      <c r="FF22" s="7"/>
      <c r="FG22" s="7"/>
      <c r="FH22" s="7"/>
      <c r="FI22" s="7"/>
      <c r="FJ22" s="7"/>
      <c r="FK22" s="7"/>
      <c r="FL22" s="7"/>
      <c r="FM22" s="7"/>
      <c r="FN22" s="7"/>
      <c r="FO22" s="7"/>
      <c r="FP22" s="7"/>
      <c r="FQ22" s="7"/>
      <c r="FR22" s="7"/>
      <c r="FS22" s="7"/>
      <c r="FT22" s="7"/>
      <c r="FU22" s="7"/>
      <c r="FV22" s="7"/>
      <c r="FW22" s="7"/>
      <c r="FX22" s="7"/>
      <c r="FY22" s="7"/>
      <c r="FZ22" s="7"/>
      <c r="GA22" s="7"/>
      <c r="GB22" s="7"/>
      <c r="GC22" s="7"/>
      <c r="GD22" s="7"/>
      <c r="GE22" s="7"/>
      <c r="GF22" s="7"/>
      <c r="GG22" s="7"/>
      <c r="GH22" s="7"/>
      <c r="GI22" s="7"/>
      <c r="GJ22" s="7"/>
      <c r="GK22" s="7"/>
      <c r="GL22" s="7"/>
      <c r="GM22" s="7"/>
      <c r="GN22" s="7"/>
      <c r="GO22" s="7"/>
      <c r="GP22" s="7"/>
      <c r="GQ22" s="7"/>
      <c r="GR22" s="7"/>
      <c r="GS22" s="7"/>
    </row>
    <row r="23" spans="1:201" x14ac:dyDescent="0.2">
      <c r="A23" s="1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</row>
    <row r="24" spans="1:201" x14ac:dyDescent="0.2">
      <c r="A24" s="1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</row>
    <row r="25" spans="1:201" x14ac:dyDescent="0.2">
      <c r="A25" s="1"/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</row>
    <row r="26" spans="1:201" x14ac:dyDescent="0.2">
      <c r="A26" s="1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</row>
    <row r="27" spans="1:201" x14ac:dyDescent="0.2">
      <c r="A27" s="1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  <c r="BJ27" s="7"/>
      <c r="BK27" s="7"/>
      <c r="BL27" s="7"/>
      <c r="BM27" s="7"/>
      <c r="BN27" s="7"/>
      <c r="BO27" s="7"/>
      <c r="BP27" s="7"/>
      <c r="BQ27" s="7"/>
      <c r="BR27" s="7"/>
      <c r="BS27" s="7"/>
      <c r="BT27" s="7"/>
      <c r="BU27" s="7"/>
      <c r="BV27" s="7"/>
      <c r="BW27" s="7"/>
      <c r="BX27" s="7"/>
      <c r="BY27" s="7"/>
      <c r="BZ27" s="7"/>
      <c r="CA27" s="7"/>
      <c r="CB27" s="7"/>
      <c r="CC27" s="7"/>
      <c r="CD27" s="7"/>
      <c r="CE27" s="7"/>
      <c r="CF27" s="7"/>
      <c r="CG27" s="7"/>
      <c r="CH27" s="7"/>
      <c r="CI27" s="7"/>
      <c r="CJ27" s="7"/>
      <c r="CK27" s="7"/>
      <c r="CL27" s="7"/>
      <c r="CM27" s="7"/>
      <c r="CN27" s="7"/>
      <c r="CO27" s="7"/>
      <c r="CP27" s="7"/>
      <c r="CQ27" s="7"/>
      <c r="CR27" s="7"/>
      <c r="CS27" s="7"/>
      <c r="CT27" s="7"/>
      <c r="CU27" s="7"/>
      <c r="CV27" s="7"/>
      <c r="CW27" s="7"/>
      <c r="CX27" s="7"/>
      <c r="CY27" s="7"/>
      <c r="CZ27" s="7"/>
      <c r="DA27" s="7"/>
      <c r="DB27" s="7"/>
      <c r="DC27" s="7"/>
      <c r="DD27" s="7"/>
      <c r="DE27" s="7"/>
      <c r="DF27" s="7"/>
      <c r="DG27" s="7"/>
      <c r="DH27" s="7"/>
      <c r="DI27" s="7"/>
      <c r="DJ27" s="7"/>
      <c r="DK27" s="7"/>
      <c r="DL27" s="7"/>
      <c r="DM27" s="7"/>
      <c r="DN27" s="7"/>
      <c r="DO27" s="7"/>
      <c r="DP27" s="7"/>
      <c r="DQ27" s="7"/>
      <c r="DR27" s="7"/>
      <c r="DS27" s="7"/>
      <c r="DT27" s="7"/>
      <c r="DU27" s="7"/>
      <c r="DV27" s="7"/>
      <c r="DW27" s="7"/>
      <c r="DX27" s="7"/>
      <c r="DY27" s="7"/>
      <c r="DZ27" s="7"/>
      <c r="EA27" s="7"/>
      <c r="EB27" s="7"/>
      <c r="EC27" s="7"/>
      <c r="ED27" s="7"/>
      <c r="EE27" s="7"/>
      <c r="EF27" s="7"/>
      <c r="EG27" s="7"/>
      <c r="EH27" s="7"/>
      <c r="EI27" s="7"/>
      <c r="EJ27" s="7"/>
      <c r="EK27" s="7"/>
      <c r="EL27" s="7"/>
      <c r="EM27" s="7"/>
      <c r="EN27" s="7"/>
      <c r="EO27" s="7"/>
      <c r="EP27" s="7"/>
      <c r="EQ27" s="7"/>
      <c r="ER27" s="7"/>
      <c r="ES27" s="7"/>
      <c r="ET27" s="7"/>
      <c r="EU27" s="7"/>
      <c r="EV27" s="7"/>
      <c r="EW27" s="7"/>
      <c r="EX27" s="7"/>
      <c r="EY27" s="7"/>
      <c r="EZ27" s="7"/>
      <c r="FA27" s="7"/>
      <c r="FB27" s="7"/>
      <c r="FC27" s="7"/>
      <c r="FD27" s="7"/>
      <c r="FE27" s="7"/>
      <c r="FF27" s="7"/>
      <c r="FG27" s="7"/>
      <c r="FH27" s="7"/>
      <c r="FI27" s="7"/>
      <c r="FJ27" s="7"/>
      <c r="FK27" s="7"/>
      <c r="FL27" s="7"/>
      <c r="FM27" s="7"/>
      <c r="FN27" s="7"/>
      <c r="FO27" s="7"/>
      <c r="FP27" s="7"/>
      <c r="FQ27" s="7"/>
      <c r="FR27" s="7"/>
      <c r="FS27" s="7"/>
      <c r="FT27" s="7"/>
      <c r="FU27" s="7"/>
      <c r="FV27" s="7"/>
      <c r="FW27" s="7"/>
      <c r="FX27" s="7"/>
      <c r="FY27" s="7"/>
      <c r="FZ27" s="7"/>
      <c r="GA27" s="7"/>
      <c r="GB27" s="7"/>
      <c r="GC27" s="7"/>
      <c r="GD27" s="7"/>
      <c r="GE27" s="7"/>
      <c r="GF27" s="7"/>
      <c r="GG27" s="7"/>
      <c r="GH27" s="7"/>
      <c r="GI27" s="7"/>
      <c r="GJ27" s="7"/>
      <c r="GK27" s="7"/>
      <c r="GL27" s="7"/>
      <c r="GM27" s="7"/>
      <c r="GN27" s="7"/>
      <c r="GO27" s="7"/>
      <c r="GP27" s="7"/>
      <c r="GQ27" s="7"/>
      <c r="GR27" s="7"/>
      <c r="GS27" s="7"/>
    </row>
    <row r="28" spans="1:201" x14ac:dyDescent="0.2">
      <c r="A28" s="1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  <c r="BL28" s="7"/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  <c r="CD28" s="7"/>
      <c r="CE28" s="7"/>
      <c r="CF28" s="7"/>
      <c r="CG28" s="7"/>
      <c r="CH28" s="7"/>
      <c r="CI28" s="7"/>
      <c r="CJ28" s="7"/>
      <c r="CK28" s="7"/>
      <c r="CL28" s="7"/>
      <c r="CM28" s="7"/>
      <c r="CN28" s="7"/>
      <c r="CO28" s="7"/>
      <c r="CP28" s="7"/>
      <c r="CQ28" s="7"/>
      <c r="CR28" s="7"/>
      <c r="CS28" s="7"/>
      <c r="CT28" s="7"/>
      <c r="CU28" s="7"/>
      <c r="CV28" s="7"/>
      <c r="CW28" s="7"/>
      <c r="CX28" s="7"/>
      <c r="CY28" s="7"/>
      <c r="CZ28" s="7"/>
      <c r="DA28" s="7"/>
      <c r="DB28" s="7"/>
      <c r="DC28" s="7"/>
      <c r="DD28" s="7"/>
      <c r="DE28" s="7"/>
      <c r="DF28" s="7"/>
      <c r="DG28" s="7"/>
      <c r="DH28" s="7"/>
      <c r="DI28" s="7"/>
      <c r="DJ28" s="7"/>
      <c r="DK28" s="7"/>
      <c r="DL28" s="7"/>
      <c r="DM28" s="7"/>
      <c r="DN28" s="7"/>
      <c r="DO28" s="7"/>
      <c r="DP28" s="7"/>
      <c r="DQ28" s="7"/>
      <c r="DR28" s="7"/>
      <c r="DS28" s="7"/>
      <c r="DT28" s="7"/>
      <c r="DU28" s="7"/>
      <c r="DV28" s="7"/>
      <c r="DW28" s="7"/>
      <c r="DX28" s="7"/>
      <c r="DY28" s="7"/>
      <c r="DZ28" s="7"/>
      <c r="EA28" s="7"/>
      <c r="EB28" s="7"/>
      <c r="EC28" s="7"/>
      <c r="ED28" s="7"/>
      <c r="EE28" s="7"/>
      <c r="EF28" s="7"/>
      <c r="EG28" s="7"/>
      <c r="EH28" s="7"/>
      <c r="EI28" s="7"/>
      <c r="EJ28" s="7"/>
      <c r="EK28" s="7"/>
      <c r="EL28" s="7"/>
      <c r="EM28" s="7"/>
      <c r="EN28" s="7"/>
      <c r="EO28" s="7"/>
      <c r="EP28" s="7"/>
      <c r="EQ28" s="7"/>
      <c r="ER28" s="7"/>
      <c r="ES28" s="7"/>
      <c r="ET28" s="7"/>
      <c r="EU28" s="7"/>
      <c r="EV28" s="7"/>
      <c r="EW28" s="7"/>
      <c r="EX28" s="7"/>
      <c r="EY28" s="7"/>
      <c r="EZ28" s="7"/>
      <c r="FA28" s="7"/>
      <c r="FB28" s="7"/>
      <c r="FC28" s="7"/>
      <c r="FD28" s="7"/>
      <c r="FE28" s="7"/>
      <c r="FF28" s="7"/>
      <c r="FG28" s="7"/>
      <c r="FH28" s="7"/>
      <c r="FI28" s="7"/>
      <c r="FJ28" s="7"/>
      <c r="FK28" s="7"/>
      <c r="FL28" s="7"/>
      <c r="FM28" s="7"/>
      <c r="FN28" s="7"/>
      <c r="FO28" s="7"/>
      <c r="FP28" s="7"/>
      <c r="FQ28" s="7"/>
      <c r="FR28" s="7"/>
      <c r="FS28" s="7"/>
      <c r="FT28" s="7"/>
      <c r="FU28" s="7"/>
      <c r="FV28" s="7"/>
      <c r="FW28" s="7"/>
      <c r="FX28" s="7"/>
      <c r="FY28" s="7"/>
      <c r="FZ28" s="7"/>
      <c r="GA28" s="7"/>
      <c r="GB28" s="7"/>
      <c r="GC28" s="7"/>
      <c r="GD28" s="7"/>
      <c r="GE28" s="7"/>
      <c r="GF28" s="7"/>
      <c r="GG28" s="7"/>
      <c r="GH28" s="7"/>
      <c r="GI28" s="7"/>
      <c r="GJ28" s="7"/>
      <c r="GK28" s="7"/>
      <c r="GL28" s="7"/>
      <c r="GM28" s="7"/>
      <c r="GN28" s="7"/>
      <c r="GO28" s="7"/>
      <c r="GP28" s="7"/>
      <c r="GQ28" s="7"/>
      <c r="GR28" s="7"/>
      <c r="GS28" s="7"/>
    </row>
    <row r="29" spans="1:201" x14ac:dyDescent="0.2">
      <c r="A29" s="1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  <c r="BH29" s="7"/>
      <c r="BI29" s="7"/>
      <c r="BJ29" s="7"/>
      <c r="BK29" s="7"/>
      <c r="BL29" s="7"/>
      <c r="BM29" s="7"/>
      <c r="BN29" s="7"/>
      <c r="BO29" s="7"/>
      <c r="BP29" s="7"/>
      <c r="BQ29" s="7"/>
      <c r="BR29" s="7"/>
      <c r="BS29" s="7"/>
      <c r="BT29" s="7"/>
      <c r="BU29" s="7"/>
      <c r="BV29" s="7"/>
      <c r="BW29" s="7"/>
      <c r="BX29" s="7"/>
      <c r="BY29" s="7"/>
      <c r="BZ29" s="7"/>
      <c r="CA29" s="7"/>
      <c r="CB29" s="7"/>
      <c r="CC29" s="7"/>
      <c r="CD29" s="7"/>
      <c r="CE29" s="7"/>
      <c r="CF29" s="7"/>
      <c r="CG29" s="7"/>
      <c r="CH29" s="7"/>
      <c r="CI29" s="7"/>
      <c r="CJ29" s="7"/>
      <c r="CK29" s="7"/>
      <c r="CL29" s="7"/>
      <c r="CM29" s="7"/>
      <c r="CN29" s="7"/>
      <c r="CO29" s="7"/>
      <c r="CP29" s="7"/>
      <c r="CQ29" s="7"/>
      <c r="CR29" s="7"/>
      <c r="CS29" s="7"/>
      <c r="CT29" s="7"/>
      <c r="CU29" s="7"/>
      <c r="CV29" s="7"/>
      <c r="CW29" s="7"/>
      <c r="CX29" s="7"/>
      <c r="CY29" s="7"/>
      <c r="CZ29" s="7"/>
      <c r="DA29" s="7"/>
      <c r="DB29" s="7"/>
      <c r="DC29" s="7"/>
      <c r="DD29" s="7"/>
      <c r="DE29" s="7"/>
      <c r="DF29" s="7"/>
      <c r="DG29" s="7"/>
      <c r="DH29" s="7"/>
      <c r="DI29" s="7"/>
      <c r="DJ29" s="7"/>
      <c r="DK29" s="7"/>
      <c r="DL29" s="7"/>
      <c r="DM29" s="7"/>
      <c r="DN29" s="7"/>
      <c r="DO29" s="7"/>
      <c r="DP29" s="7"/>
      <c r="DQ29" s="7"/>
      <c r="DR29" s="7"/>
      <c r="DS29" s="7"/>
      <c r="DT29" s="7"/>
      <c r="DU29" s="7"/>
      <c r="DV29" s="7"/>
      <c r="DW29" s="7"/>
      <c r="DX29" s="7"/>
      <c r="DY29" s="7"/>
      <c r="DZ29" s="7"/>
      <c r="EA29" s="7"/>
      <c r="EB29" s="7"/>
      <c r="EC29" s="7"/>
      <c r="ED29" s="7"/>
      <c r="EE29" s="7"/>
      <c r="EF29" s="7"/>
      <c r="EG29" s="7"/>
      <c r="EH29" s="7"/>
      <c r="EI29" s="7"/>
      <c r="EJ29" s="7"/>
      <c r="EK29" s="7"/>
      <c r="EL29" s="7"/>
      <c r="EM29" s="7"/>
      <c r="EN29" s="7"/>
      <c r="EO29" s="7"/>
      <c r="EP29" s="7"/>
      <c r="EQ29" s="7"/>
      <c r="ER29" s="7"/>
      <c r="ES29" s="7"/>
      <c r="ET29" s="7"/>
      <c r="EU29" s="7"/>
      <c r="EV29" s="7"/>
      <c r="EW29" s="7"/>
      <c r="EX29" s="7"/>
      <c r="EY29" s="7"/>
      <c r="EZ29" s="7"/>
      <c r="FA29" s="7"/>
      <c r="FB29" s="7"/>
      <c r="FC29" s="7"/>
      <c r="FD29" s="7"/>
      <c r="FE29" s="7"/>
      <c r="FF29" s="7"/>
      <c r="FG29" s="7"/>
      <c r="FH29" s="7"/>
      <c r="FI29" s="7"/>
      <c r="FJ29" s="7"/>
      <c r="FK29" s="7"/>
      <c r="FL29" s="7"/>
      <c r="FM29" s="7"/>
      <c r="FN29" s="7"/>
      <c r="FO29" s="7"/>
      <c r="FP29" s="7"/>
      <c r="FQ29" s="7"/>
      <c r="FR29" s="7"/>
      <c r="FS29" s="7"/>
      <c r="FT29" s="7"/>
      <c r="FU29" s="7"/>
      <c r="FV29" s="7"/>
      <c r="FW29" s="7"/>
      <c r="FX29" s="7"/>
      <c r="FY29" s="7"/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</row>
    <row r="30" spans="1:201" x14ac:dyDescent="0.2">
      <c r="A30" s="1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  <c r="BH30" s="7"/>
      <c r="BI30" s="7"/>
      <c r="BJ30" s="7"/>
      <c r="BK30" s="7"/>
      <c r="BL30" s="7"/>
      <c r="BM30" s="7"/>
      <c r="BN30" s="7"/>
      <c r="BO30" s="7"/>
      <c r="BP30" s="7"/>
      <c r="BQ30" s="7"/>
      <c r="BR30" s="7"/>
      <c r="BS30" s="7"/>
      <c r="BT30" s="7"/>
      <c r="BU30" s="7"/>
      <c r="BV30" s="7"/>
      <c r="BW30" s="7"/>
      <c r="BX30" s="7"/>
      <c r="BY30" s="7"/>
      <c r="BZ30" s="7"/>
      <c r="CA30" s="7"/>
      <c r="CB30" s="7"/>
      <c r="CC30" s="7"/>
      <c r="CD30" s="7"/>
      <c r="CE30" s="7"/>
      <c r="CF30" s="7"/>
      <c r="CG30" s="7"/>
      <c r="CH30" s="7"/>
      <c r="CI30" s="7"/>
      <c r="CJ30" s="7"/>
      <c r="CK30" s="7"/>
      <c r="CL30" s="7"/>
      <c r="CM30" s="7"/>
      <c r="CN30" s="7"/>
      <c r="CO30" s="7"/>
      <c r="CP30" s="7"/>
      <c r="CQ30" s="7"/>
      <c r="CR30" s="7"/>
      <c r="CS30" s="7"/>
      <c r="CT30" s="7"/>
      <c r="CU30" s="7"/>
      <c r="CV30" s="7"/>
      <c r="CW30" s="7"/>
      <c r="CX30" s="7"/>
      <c r="CY30" s="7"/>
      <c r="CZ30" s="7"/>
      <c r="DA30" s="7"/>
      <c r="DB30" s="7"/>
      <c r="DC30" s="7"/>
      <c r="DD30" s="7"/>
      <c r="DE30" s="7"/>
      <c r="DF30" s="7"/>
      <c r="DG30" s="7"/>
      <c r="DH30" s="7"/>
      <c r="DI30" s="7"/>
      <c r="DJ30" s="7"/>
      <c r="DK30" s="7"/>
      <c r="DL30" s="7"/>
      <c r="DM30" s="7"/>
      <c r="DN30" s="7"/>
      <c r="DO30" s="7"/>
      <c r="DP30" s="7"/>
      <c r="DQ30" s="7"/>
      <c r="DR30" s="7"/>
      <c r="DS30" s="7"/>
      <c r="DT30" s="7"/>
      <c r="DU30" s="7"/>
      <c r="DV30" s="7"/>
      <c r="DW30" s="7"/>
      <c r="DX30" s="7"/>
      <c r="DY30" s="7"/>
      <c r="DZ30" s="7"/>
      <c r="EA30" s="7"/>
      <c r="EB30" s="7"/>
      <c r="EC30" s="7"/>
      <c r="ED30" s="7"/>
      <c r="EE30" s="7"/>
      <c r="EF30" s="7"/>
      <c r="EG30" s="7"/>
      <c r="EH30" s="7"/>
      <c r="EI30" s="7"/>
      <c r="EJ30" s="7"/>
      <c r="EK30" s="7"/>
      <c r="EL30" s="7"/>
      <c r="EM30" s="7"/>
      <c r="EN30" s="7"/>
      <c r="EO30" s="7"/>
      <c r="EP30" s="7"/>
      <c r="EQ30" s="7"/>
      <c r="ER30" s="7"/>
      <c r="ES30" s="7"/>
      <c r="ET30" s="7"/>
      <c r="EU30" s="7"/>
      <c r="EV30" s="7"/>
      <c r="EW30" s="7"/>
      <c r="EX30" s="7"/>
      <c r="EY30" s="7"/>
      <c r="EZ30" s="7"/>
      <c r="FA30" s="7"/>
      <c r="FB30" s="7"/>
      <c r="FC30" s="7"/>
      <c r="FD30" s="7"/>
      <c r="FE30" s="7"/>
      <c r="FF30" s="7"/>
      <c r="FG30" s="7"/>
      <c r="FH30" s="7"/>
      <c r="FI30" s="7"/>
      <c r="FJ30" s="7"/>
      <c r="FK30" s="7"/>
      <c r="FL30" s="7"/>
      <c r="FM30" s="7"/>
      <c r="FN30" s="7"/>
      <c r="FO30" s="7"/>
      <c r="FP30" s="7"/>
      <c r="FQ30" s="7"/>
      <c r="FR30" s="7"/>
      <c r="FS30" s="7"/>
      <c r="FT30" s="7"/>
      <c r="FU30" s="7"/>
      <c r="FV30" s="7"/>
      <c r="FW30" s="7"/>
      <c r="FX30" s="7"/>
      <c r="FY30" s="7"/>
      <c r="FZ30" s="7"/>
      <c r="GA30" s="7"/>
      <c r="GB30" s="7"/>
      <c r="GC30" s="7"/>
      <c r="GD30" s="7"/>
      <c r="GE30" s="7"/>
      <c r="GF30" s="7"/>
      <c r="GG30" s="7"/>
      <c r="GH30" s="7"/>
      <c r="GI30" s="7"/>
      <c r="GJ30" s="7"/>
      <c r="GK30" s="7"/>
      <c r="GL30" s="7"/>
      <c r="GM30" s="7"/>
      <c r="GN30" s="7"/>
      <c r="GO30" s="7"/>
      <c r="GP30" s="7"/>
      <c r="GQ30" s="7"/>
      <c r="GR30" s="7"/>
      <c r="GS30" s="7"/>
    </row>
    <row r="31" spans="1:201" x14ac:dyDescent="0.2">
      <c r="A31" s="1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  <c r="BH31" s="7"/>
      <c r="BI31" s="7"/>
      <c r="BJ31" s="7"/>
      <c r="BK31" s="7"/>
      <c r="BL31" s="7"/>
      <c r="BM31" s="7"/>
      <c r="BN31" s="7"/>
      <c r="BO31" s="7"/>
      <c r="BP31" s="7"/>
      <c r="BQ31" s="7"/>
      <c r="BR31" s="7"/>
      <c r="BS31" s="7"/>
      <c r="BT31" s="7"/>
      <c r="BU31" s="7"/>
      <c r="BV31" s="7"/>
      <c r="BW31" s="7"/>
      <c r="BX31" s="7"/>
      <c r="BY31" s="7"/>
      <c r="BZ31" s="7"/>
      <c r="CA31" s="7"/>
      <c r="CB31" s="7"/>
      <c r="CC31" s="7"/>
      <c r="CD31" s="7"/>
      <c r="CE31" s="7"/>
      <c r="CF31" s="7"/>
      <c r="CG31" s="7"/>
      <c r="CH31" s="7"/>
      <c r="CI31" s="7"/>
      <c r="CJ31" s="7"/>
      <c r="CK31" s="7"/>
      <c r="CL31" s="7"/>
      <c r="CM31" s="7"/>
      <c r="CN31" s="7"/>
      <c r="CO31" s="7"/>
      <c r="CP31" s="7"/>
      <c r="CQ31" s="7"/>
      <c r="CR31" s="7"/>
      <c r="CS31" s="7"/>
      <c r="CT31" s="7"/>
      <c r="CU31" s="7"/>
      <c r="CV31" s="7"/>
      <c r="CW31" s="7"/>
      <c r="CX31" s="7"/>
      <c r="CY31" s="7"/>
      <c r="CZ31" s="7"/>
      <c r="DA31" s="7"/>
      <c r="DB31" s="7"/>
      <c r="DC31" s="7"/>
      <c r="DD31" s="7"/>
      <c r="DE31" s="7"/>
      <c r="DF31" s="7"/>
      <c r="DG31" s="7"/>
      <c r="DH31" s="7"/>
      <c r="DI31" s="7"/>
      <c r="DJ31" s="7"/>
      <c r="DK31" s="7"/>
      <c r="DL31" s="7"/>
      <c r="DM31" s="7"/>
      <c r="DN31" s="7"/>
      <c r="DO31" s="7"/>
      <c r="DP31" s="7"/>
      <c r="DQ31" s="7"/>
      <c r="DR31" s="7"/>
      <c r="DS31" s="7"/>
      <c r="DT31" s="7"/>
      <c r="DU31" s="7"/>
      <c r="DV31" s="7"/>
      <c r="DW31" s="7"/>
      <c r="DX31" s="7"/>
      <c r="DY31" s="7"/>
      <c r="DZ31" s="7"/>
      <c r="EA31" s="7"/>
      <c r="EB31" s="7"/>
      <c r="EC31" s="7"/>
      <c r="ED31" s="7"/>
      <c r="EE31" s="7"/>
      <c r="EF31" s="7"/>
      <c r="EG31" s="7"/>
      <c r="EH31" s="7"/>
      <c r="EI31" s="7"/>
      <c r="EJ31" s="7"/>
      <c r="EK31" s="7"/>
      <c r="EL31" s="7"/>
      <c r="EM31" s="7"/>
      <c r="EN31" s="7"/>
      <c r="EO31" s="7"/>
      <c r="EP31" s="7"/>
      <c r="EQ31" s="7"/>
      <c r="ER31" s="7"/>
      <c r="ES31" s="7"/>
      <c r="ET31" s="7"/>
      <c r="EU31" s="7"/>
      <c r="EV31" s="7"/>
      <c r="EW31" s="7"/>
      <c r="EX31" s="7"/>
      <c r="EY31" s="7"/>
      <c r="EZ31" s="7"/>
      <c r="FA31" s="7"/>
      <c r="FB31" s="7"/>
      <c r="FC31" s="7"/>
      <c r="FD31" s="7"/>
      <c r="FE31" s="7"/>
      <c r="FF31" s="7"/>
      <c r="FG31" s="7"/>
      <c r="FH31" s="7"/>
      <c r="FI31" s="7"/>
      <c r="FJ31" s="7"/>
      <c r="FK31" s="7"/>
      <c r="FL31" s="7"/>
      <c r="FM31" s="7"/>
      <c r="FN31" s="7"/>
      <c r="FO31" s="7"/>
      <c r="FP31" s="7"/>
      <c r="FQ31" s="7"/>
      <c r="FR31" s="7"/>
      <c r="FS31" s="7"/>
      <c r="FT31" s="7"/>
      <c r="FU31" s="7"/>
      <c r="FV31" s="7"/>
      <c r="FW31" s="7"/>
      <c r="FX31" s="7"/>
      <c r="FY31" s="7"/>
      <c r="FZ31" s="7"/>
      <c r="GA31" s="7"/>
      <c r="GB31" s="7"/>
      <c r="GC31" s="7"/>
      <c r="GD31" s="7"/>
      <c r="GE31" s="7"/>
      <c r="GF31" s="7"/>
      <c r="GG31" s="7"/>
      <c r="GH31" s="7"/>
      <c r="GI31" s="7"/>
      <c r="GJ31" s="7"/>
      <c r="GK31" s="7"/>
      <c r="GL31" s="7"/>
      <c r="GM31" s="7"/>
      <c r="GN31" s="7"/>
      <c r="GO31" s="7"/>
      <c r="GP31" s="7"/>
      <c r="GQ31" s="7"/>
      <c r="GR31" s="7"/>
      <c r="GS31" s="7"/>
    </row>
    <row r="32" spans="1:201" x14ac:dyDescent="0.2">
      <c r="A32" s="1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  <c r="BH32" s="7"/>
      <c r="BI32" s="7"/>
      <c r="BJ32" s="7"/>
      <c r="BK32" s="7"/>
      <c r="BL32" s="7"/>
      <c r="BM32" s="7"/>
      <c r="BN32" s="7"/>
      <c r="BO32" s="7"/>
      <c r="BP32" s="7"/>
      <c r="BQ32" s="7"/>
      <c r="BR32" s="7"/>
      <c r="BS32" s="7"/>
      <c r="BT32" s="7"/>
      <c r="BU32" s="7"/>
      <c r="BV32" s="7"/>
      <c r="BW32" s="7"/>
      <c r="BX32" s="7"/>
      <c r="BY32" s="7"/>
      <c r="BZ32" s="7"/>
      <c r="CA32" s="7"/>
      <c r="CB32" s="7"/>
      <c r="CC32" s="7"/>
      <c r="CD32" s="7"/>
      <c r="CE32" s="7"/>
      <c r="CF32" s="7"/>
      <c r="CG32" s="7"/>
      <c r="CH32" s="7"/>
      <c r="CI32" s="7"/>
      <c r="CJ32" s="7"/>
      <c r="CK32" s="7"/>
      <c r="CL32" s="7"/>
      <c r="CM32" s="7"/>
      <c r="CN32" s="7"/>
      <c r="CO32" s="7"/>
      <c r="CP32" s="7"/>
      <c r="CQ32" s="7"/>
      <c r="CR32" s="7"/>
      <c r="CS32" s="7"/>
      <c r="CT32" s="7"/>
      <c r="CU32" s="7"/>
      <c r="CV32" s="7"/>
      <c r="CW32" s="7"/>
      <c r="CX32" s="7"/>
      <c r="CY32" s="7"/>
      <c r="CZ32" s="7"/>
      <c r="DA32" s="7"/>
      <c r="DB32" s="7"/>
      <c r="DC32" s="7"/>
      <c r="DD32" s="7"/>
      <c r="DE32" s="7"/>
      <c r="DF32" s="7"/>
      <c r="DG32" s="7"/>
      <c r="DH32" s="7"/>
      <c r="DI32" s="7"/>
      <c r="DJ32" s="7"/>
      <c r="DK32" s="7"/>
      <c r="DL32" s="7"/>
      <c r="DM32" s="7"/>
      <c r="DN32" s="7"/>
      <c r="DO32" s="7"/>
      <c r="DP32" s="7"/>
      <c r="DQ32" s="7"/>
      <c r="DR32" s="7"/>
      <c r="DS32" s="7"/>
      <c r="DT32" s="7"/>
      <c r="DU32" s="7"/>
      <c r="DV32" s="7"/>
      <c r="DW32" s="7"/>
      <c r="DX32" s="7"/>
      <c r="DY32" s="7"/>
      <c r="DZ32" s="7"/>
      <c r="EA32" s="7"/>
      <c r="EB32" s="7"/>
      <c r="EC32" s="7"/>
      <c r="ED32" s="7"/>
      <c r="EE32" s="7"/>
      <c r="EF32" s="7"/>
      <c r="EG32" s="7"/>
      <c r="EH32" s="7"/>
      <c r="EI32" s="7"/>
      <c r="EJ32" s="7"/>
      <c r="EK32" s="7"/>
      <c r="EL32" s="7"/>
      <c r="EM32" s="7"/>
      <c r="EN32" s="7"/>
      <c r="EO32" s="7"/>
      <c r="EP32" s="7"/>
      <c r="EQ32" s="7"/>
      <c r="ER32" s="7"/>
      <c r="ES32" s="7"/>
      <c r="ET32" s="7"/>
      <c r="EU32" s="7"/>
      <c r="EV32" s="7"/>
      <c r="EW32" s="7"/>
      <c r="EX32" s="7"/>
      <c r="EY32" s="7"/>
      <c r="EZ32" s="7"/>
      <c r="FA32" s="7"/>
      <c r="FB32" s="7"/>
      <c r="FC32" s="7"/>
      <c r="FD32" s="7"/>
      <c r="FE32" s="7"/>
      <c r="FF32" s="7"/>
      <c r="FG32" s="7"/>
      <c r="FH32" s="7"/>
      <c r="FI32" s="7"/>
      <c r="FJ32" s="7"/>
      <c r="FK32" s="7"/>
      <c r="FL32" s="7"/>
      <c r="FM32" s="7"/>
      <c r="FN32" s="7"/>
      <c r="FO32" s="7"/>
      <c r="FP32" s="7"/>
      <c r="FQ32" s="7"/>
      <c r="FR32" s="7"/>
      <c r="FS32" s="7"/>
      <c r="FT32" s="7"/>
      <c r="FU32" s="7"/>
      <c r="FV32" s="7"/>
      <c r="FW32" s="7"/>
      <c r="FX32" s="7"/>
      <c r="FY32" s="7"/>
      <c r="FZ32" s="7"/>
      <c r="GA32" s="7"/>
      <c r="GB32" s="7"/>
      <c r="GC32" s="7"/>
      <c r="GD32" s="7"/>
      <c r="GE32" s="7"/>
      <c r="GF32" s="7"/>
      <c r="GG32" s="7"/>
      <c r="GH32" s="7"/>
      <c r="GI32" s="7"/>
      <c r="GJ32" s="7"/>
      <c r="GK32" s="7"/>
      <c r="GL32" s="7"/>
      <c r="GM32" s="7"/>
      <c r="GN32" s="7"/>
      <c r="GO32" s="7"/>
      <c r="GP32" s="7"/>
      <c r="GQ32" s="7"/>
      <c r="GR32" s="7"/>
      <c r="GS32" s="7"/>
    </row>
    <row r="33" spans="1:201" x14ac:dyDescent="0.2">
      <c r="A33" s="1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H33" s="7"/>
      <c r="BI33" s="7"/>
      <c r="BJ33" s="7"/>
      <c r="BK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7"/>
      <c r="CA33" s="7"/>
      <c r="CB33" s="7"/>
      <c r="CC33" s="7"/>
      <c r="CD33" s="7"/>
      <c r="CE33" s="7"/>
      <c r="CF33" s="7"/>
      <c r="CG33" s="7"/>
      <c r="CH33" s="7"/>
      <c r="CI33" s="7"/>
      <c r="CJ33" s="7"/>
      <c r="CK33" s="7"/>
      <c r="CL33" s="7"/>
      <c r="CM33" s="7"/>
      <c r="CN33" s="7"/>
      <c r="CO33" s="7"/>
      <c r="CP33" s="7"/>
      <c r="CQ33" s="7"/>
      <c r="CR33" s="7"/>
      <c r="CS33" s="7"/>
      <c r="CT33" s="7"/>
      <c r="CU33" s="7"/>
      <c r="CV33" s="7"/>
      <c r="CW33" s="7"/>
      <c r="CX33" s="7"/>
      <c r="CY33" s="7"/>
      <c r="CZ33" s="7"/>
      <c r="DA33" s="7"/>
      <c r="DB33" s="7"/>
      <c r="DC33" s="7"/>
      <c r="DD33" s="7"/>
      <c r="DE33" s="7"/>
      <c r="DF33" s="7"/>
      <c r="DG33" s="7"/>
      <c r="DH33" s="7"/>
      <c r="DI33" s="7"/>
      <c r="DJ33" s="7"/>
      <c r="DK33" s="7"/>
      <c r="DL33" s="7"/>
      <c r="DM33" s="7"/>
      <c r="DN33" s="7"/>
      <c r="DO33" s="7"/>
      <c r="DP33" s="7"/>
      <c r="DQ33" s="7"/>
      <c r="DR33" s="7"/>
      <c r="DS33" s="7"/>
      <c r="DT33" s="7"/>
      <c r="DU33" s="7"/>
      <c r="DV33" s="7"/>
      <c r="DW33" s="7"/>
      <c r="DX33" s="7"/>
      <c r="DY33" s="7"/>
      <c r="DZ33" s="7"/>
      <c r="EA33" s="7"/>
      <c r="EB33" s="7"/>
      <c r="EC33" s="7"/>
      <c r="ED33" s="7"/>
      <c r="EE33" s="7"/>
      <c r="EF33" s="7"/>
      <c r="EG33" s="7"/>
      <c r="EH33" s="7"/>
      <c r="EI33" s="7"/>
      <c r="EJ33" s="7"/>
      <c r="EK33" s="7"/>
      <c r="EL33" s="7"/>
      <c r="EM33" s="7"/>
      <c r="EN33" s="7"/>
      <c r="EO33" s="7"/>
      <c r="EP33" s="7"/>
      <c r="EQ33" s="7"/>
      <c r="ER33" s="7"/>
      <c r="ES33" s="7"/>
      <c r="ET33" s="7"/>
      <c r="EU33" s="7"/>
      <c r="EV33" s="7"/>
      <c r="EW33" s="7"/>
      <c r="EX33" s="7"/>
      <c r="EY33" s="7"/>
      <c r="EZ33" s="7"/>
      <c r="FA33" s="7"/>
      <c r="FB33" s="7"/>
      <c r="FC33" s="7"/>
      <c r="FD33" s="7"/>
      <c r="FE33" s="7"/>
      <c r="FF33" s="7"/>
      <c r="FG33" s="7"/>
      <c r="FH33" s="7"/>
      <c r="FI33" s="7"/>
      <c r="FJ33" s="7"/>
      <c r="FK33" s="7"/>
      <c r="FL33" s="7"/>
      <c r="FM33" s="7"/>
      <c r="FN33" s="7"/>
      <c r="FO33" s="7"/>
      <c r="FP33" s="7"/>
      <c r="FQ33" s="7"/>
      <c r="FR33" s="7"/>
      <c r="FS33" s="7"/>
      <c r="FT33" s="7"/>
      <c r="FU33" s="7"/>
      <c r="FV33" s="7"/>
      <c r="FW33" s="7"/>
      <c r="FX33" s="7"/>
      <c r="FY33" s="7"/>
      <c r="FZ33" s="7"/>
      <c r="GA33" s="7"/>
      <c r="GB33" s="7"/>
      <c r="GC33" s="7"/>
      <c r="GD33" s="7"/>
      <c r="GE33" s="7"/>
      <c r="GF33" s="7"/>
      <c r="GG33" s="7"/>
      <c r="GH33" s="7"/>
      <c r="GI33" s="7"/>
      <c r="GJ33" s="7"/>
      <c r="GK33" s="7"/>
      <c r="GL33" s="7"/>
      <c r="GM33" s="7"/>
      <c r="GN33" s="7"/>
      <c r="GO33" s="7"/>
      <c r="GP33" s="7"/>
      <c r="GQ33" s="7"/>
      <c r="GR33" s="7"/>
      <c r="GS33" s="7"/>
    </row>
    <row r="34" spans="1:201" x14ac:dyDescent="0.2">
      <c r="A34" s="1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H34" s="7"/>
      <c r="BI34" s="7"/>
      <c r="BJ34" s="7"/>
      <c r="BK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  <c r="CD34" s="7"/>
      <c r="CE34" s="7"/>
      <c r="CF34" s="7"/>
      <c r="CG34" s="7"/>
      <c r="CH34" s="7"/>
      <c r="CI34" s="7"/>
      <c r="CJ34" s="7"/>
      <c r="CK34" s="7"/>
      <c r="CL34" s="7"/>
      <c r="CM34" s="7"/>
      <c r="CN34" s="7"/>
      <c r="CO34" s="7"/>
      <c r="CP34" s="7"/>
      <c r="CQ34" s="7"/>
      <c r="CR34" s="7"/>
      <c r="CS34" s="7"/>
      <c r="CT34" s="7"/>
      <c r="CU34" s="7"/>
      <c r="CV34" s="7"/>
      <c r="CW34" s="7"/>
      <c r="CX34" s="7"/>
      <c r="CY34" s="7"/>
      <c r="CZ34" s="7"/>
      <c r="DA34" s="7"/>
      <c r="DB34" s="7"/>
      <c r="DC34" s="7"/>
      <c r="DD34" s="7"/>
      <c r="DE34" s="7"/>
      <c r="DF34" s="7"/>
      <c r="DG34" s="7"/>
      <c r="DH34" s="7"/>
      <c r="DI34" s="7"/>
      <c r="DJ34" s="7"/>
      <c r="DK34" s="7"/>
      <c r="DL34" s="7"/>
      <c r="DM34" s="7"/>
      <c r="DN34" s="7"/>
      <c r="DO34" s="7"/>
      <c r="DP34" s="7"/>
      <c r="DQ34" s="7"/>
      <c r="DR34" s="7"/>
      <c r="DS34" s="7"/>
      <c r="DT34" s="7"/>
      <c r="DU34" s="7"/>
      <c r="DV34" s="7"/>
      <c r="DW34" s="7"/>
      <c r="DX34" s="7"/>
      <c r="DY34" s="7"/>
      <c r="DZ34" s="7"/>
      <c r="EA34" s="7"/>
      <c r="EB34" s="7"/>
      <c r="EC34" s="7"/>
      <c r="ED34" s="7"/>
      <c r="EE34" s="7"/>
      <c r="EF34" s="7"/>
      <c r="EG34" s="7"/>
      <c r="EH34" s="7"/>
      <c r="EI34" s="7"/>
      <c r="EJ34" s="7"/>
      <c r="EK34" s="7"/>
      <c r="EL34" s="7"/>
      <c r="EM34" s="7"/>
      <c r="EN34" s="7"/>
      <c r="EO34" s="7"/>
      <c r="EP34" s="7"/>
      <c r="EQ34" s="7"/>
      <c r="ER34" s="7"/>
      <c r="ES34" s="7"/>
      <c r="ET34" s="7"/>
      <c r="EU34" s="7"/>
      <c r="EV34" s="7"/>
      <c r="EW34" s="7"/>
      <c r="EX34" s="7"/>
      <c r="EY34" s="7"/>
      <c r="EZ34" s="7"/>
      <c r="FA34" s="7"/>
      <c r="FB34" s="7"/>
      <c r="FC34" s="7"/>
      <c r="FD34" s="7"/>
      <c r="FE34" s="7"/>
      <c r="FF34" s="7"/>
      <c r="FG34" s="7"/>
      <c r="FH34" s="7"/>
      <c r="FI34" s="7"/>
      <c r="FJ34" s="7"/>
      <c r="FK34" s="7"/>
      <c r="FL34" s="7"/>
      <c r="FM34" s="7"/>
      <c r="FN34" s="7"/>
      <c r="FO34" s="7"/>
      <c r="FP34" s="7"/>
      <c r="FQ34" s="7"/>
      <c r="FR34" s="7"/>
      <c r="FS34" s="7"/>
      <c r="FT34" s="7"/>
      <c r="FU34" s="7"/>
      <c r="FV34" s="7"/>
      <c r="FW34" s="7"/>
      <c r="FX34" s="7"/>
      <c r="FY34" s="7"/>
      <c r="FZ34" s="7"/>
      <c r="GA34" s="7"/>
      <c r="GB34" s="7"/>
      <c r="GC34" s="7"/>
      <c r="GD34" s="7"/>
      <c r="GE34" s="7"/>
      <c r="GF34" s="7"/>
      <c r="GG34" s="7"/>
      <c r="GH34" s="7"/>
      <c r="GI34" s="7"/>
      <c r="GJ34" s="7"/>
      <c r="GK34" s="7"/>
      <c r="GL34" s="7"/>
      <c r="GM34" s="7"/>
      <c r="GN34" s="7"/>
      <c r="GO34" s="7"/>
      <c r="GP34" s="7"/>
      <c r="GQ34" s="7"/>
      <c r="GR34" s="7"/>
      <c r="GS34" s="7"/>
    </row>
    <row r="35" spans="1:201" x14ac:dyDescent="0.2">
      <c r="A35" s="1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  <c r="BH35" s="7"/>
      <c r="BI35" s="7"/>
      <c r="BJ35" s="7"/>
      <c r="BK35" s="7"/>
      <c r="BL35" s="7"/>
      <c r="BM35" s="7"/>
      <c r="BN35" s="7"/>
      <c r="BO35" s="7"/>
      <c r="BP35" s="7"/>
      <c r="BQ35" s="7"/>
      <c r="BR35" s="7"/>
      <c r="BS35" s="7"/>
      <c r="BT35" s="7"/>
      <c r="BU35" s="7"/>
      <c r="BV35" s="7"/>
      <c r="BW35" s="7"/>
      <c r="BX35" s="7"/>
      <c r="BY35" s="7"/>
      <c r="BZ35" s="7"/>
      <c r="CA35" s="7"/>
      <c r="CB35" s="7"/>
      <c r="CC35" s="7"/>
      <c r="CD35" s="7"/>
      <c r="CE35" s="7"/>
      <c r="CF35" s="7"/>
      <c r="CG35" s="7"/>
      <c r="CH35" s="7"/>
      <c r="CI35" s="7"/>
      <c r="CJ35" s="7"/>
      <c r="CK35" s="7"/>
      <c r="CL35" s="7"/>
      <c r="CM35" s="7"/>
      <c r="CN35" s="7"/>
      <c r="CO35" s="7"/>
      <c r="CP35" s="7"/>
      <c r="CQ35" s="7"/>
      <c r="CR35" s="7"/>
      <c r="CS35" s="7"/>
      <c r="CT35" s="7"/>
      <c r="CU35" s="7"/>
      <c r="CV35" s="7"/>
      <c r="CW35" s="7"/>
      <c r="CX35" s="7"/>
      <c r="CY35" s="7"/>
      <c r="CZ35" s="7"/>
      <c r="DA35" s="7"/>
      <c r="DB35" s="7"/>
      <c r="DC35" s="7"/>
      <c r="DD35" s="7"/>
      <c r="DE35" s="7"/>
      <c r="DF35" s="7"/>
      <c r="DG35" s="7"/>
      <c r="DH35" s="7"/>
      <c r="DI35" s="7"/>
      <c r="DJ35" s="7"/>
      <c r="DK35" s="7"/>
      <c r="DL35" s="7"/>
      <c r="DM35" s="7"/>
      <c r="DN35" s="7"/>
      <c r="DO35" s="7"/>
      <c r="DP35" s="7"/>
      <c r="DQ35" s="7"/>
      <c r="DR35" s="7"/>
      <c r="DS35" s="7"/>
      <c r="DT35" s="7"/>
      <c r="DU35" s="7"/>
      <c r="DV35" s="7"/>
      <c r="DW35" s="7"/>
      <c r="DX35" s="7"/>
      <c r="DY35" s="7"/>
      <c r="DZ35" s="7"/>
      <c r="EA35" s="7"/>
      <c r="EB35" s="7"/>
      <c r="EC35" s="7"/>
      <c r="ED35" s="7"/>
      <c r="EE35" s="7"/>
      <c r="EF35" s="7"/>
      <c r="EG35" s="7"/>
      <c r="EH35" s="7"/>
      <c r="EI35" s="7"/>
      <c r="EJ35" s="7"/>
      <c r="EK35" s="7"/>
      <c r="EL35" s="7"/>
      <c r="EM35" s="7"/>
      <c r="EN35" s="7"/>
      <c r="EO35" s="7"/>
      <c r="EP35" s="7"/>
      <c r="EQ35" s="7"/>
      <c r="ER35" s="7"/>
      <c r="ES35" s="7"/>
      <c r="ET35" s="7"/>
      <c r="EU35" s="7"/>
      <c r="EV35" s="7"/>
      <c r="EW35" s="7"/>
      <c r="EX35" s="7"/>
      <c r="EY35" s="7"/>
      <c r="EZ35" s="7"/>
      <c r="FA35" s="7"/>
      <c r="FB35" s="7"/>
      <c r="FC35" s="7"/>
      <c r="FD35" s="7"/>
      <c r="FE35" s="7"/>
      <c r="FF35" s="7"/>
      <c r="FG35" s="7"/>
      <c r="FH35" s="7"/>
      <c r="FI35" s="7"/>
      <c r="FJ35" s="7"/>
      <c r="FK35" s="7"/>
      <c r="FL35" s="7"/>
      <c r="FM35" s="7"/>
      <c r="FN35" s="7"/>
      <c r="FO35" s="7"/>
      <c r="FP35" s="7"/>
      <c r="FQ35" s="7"/>
      <c r="FR35" s="7"/>
      <c r="FS35" s="7"/>
      <c r="FT35" s="7"/>
      <c r="FU35" s="7"/>
      <c r="FV35" s="7"/>
      <c r="FW35" s="7"/>
      <c r="FX35" s="7"/>
      <c r="FY35" s="7"/>
      <c r="FZ35" s="7"/>
      <c r="GA35" s="7"/>
      <c r="GB35" s="7"/>
      <c r="GC35" s="7"/>
      <c r="GD35" s="7"/>
      <c r="GE35" s="7"/>
      <c r="GF35" s="7"/>
      <c r="GG35" s="7"/>
      <c r="GH35" s="7"/>
      <c r="GI35" s="7"/>
      <c r="GJ35" s="7"/>
      <c r="GK35" s="7"/>
      <c r="GL35" s="7"/>
      <c r="GM35" s="7"/>
      <c r="GN35" s="7"/>
      <c r="GO35" s="7"/>
      <c r="GP35" s="7"/>
      <c r="GQ35" s="7"/>
      <c r="GR35" s="7"/>
      <c r="GS35" s="7"/>
    </row>
    <row r="36" spans="1:201" x14ac:dyDescent="0.2">
      <c r="A36" s="1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7"/>
      <c r="CG36" s="7"/>
      <c r="CH36" s="7"/>
      <c r="CI36" s="7"/>
      <c r="CJ36" s="7"/>
      <c r="CK36" s="7"/>
      <c r="CL36" s="7"/>
      <c r="CM36" s="7"/>
      <c r="CN36" s="7"/>
      <c r="CO36" s="7"/>
      <c r="CP36" s="7"/>
      <c r="CQ36" s="7"/>
      <c r="CR36" s="7"/>
      <c r="CS36" s="7"/>
      <c r="CT36" s="7"/>
      <c r="CU36" s="7"/>
      <c r="CV36" s="7"/>
      <c r="CW36" s="7"/>
      <c r="CX36" s="7"/>
      <c r="CY36" s="7"/>
      <c r="CZ36" s="7"/>
      <c r="DA36" s="7"/>
      <c r="DB36" s="7"/>
      <c r="DC36" s="7"/>
      <c r="DD36" s="7"/>
      <c r="DE36" s="7"/>
      <c r="DF36" s="7"/>
      <c r="DG36" s="7"/>
      <c r="DH36" s="7"/>
      <c r="DI36" s="7"/>
      <c r="DJ36" s="7"/>
      <c r="DK36" s="7"/>
      <c r="DL36" s="7"/>
      <c r="DM36" s="7"/>
      <c r="DN36" s="7"/>
      <c r="DO36" s="7"/>
      <c r="DP36" s="7"/>
      <c r="DQ36" s="7"/>
      <c r="DR36" s="7"/>
      <c r="DS36" s="7"/>
      <c r="DT36" s="7"/>
      <c r="DU36" s="7"/>
      <c r="DV36" s="7"/>
      <c r="DW36" s="7"/>
      <c r="DX36" s="7"/>
      <c r="DY36" s="7"/>
      <c r="DZ36" s="7"/>
      <c r="EA36" s="7"/>
      <c r="EB36" s="7"/>
      <c r="EC36" s="7"/>
      <c r="ED36" s="7"/>
      <c r="EE36" s="7"/>
      <c r="EF36" s="7"/>
      <c r="EG36" s="7"/>
      <c r="EH36" s="7"/>
      <c r="EI36" s="7"/>
      <c r="EJ36" s="7"/>
      <c r="EK36" s="7"/>
      <c r="EL36" s="7"/>
      <c r="EM36" s="7"/>
      <c r="EN36" s="7"/>
      <c r="EO36" s="7"/>
      <c r="EP36" s="7"/>
      <c r="EQ36" s="7"/>
      <c r="ER36" s="7"/>
      <c r="ES36" s="7"/>
      <c r="ET36" s="7"/>
      <c r="EU36" s="7"/>
      <c r="EV36" s="7"/>
      <c r="EW36" s="7"/>
      <c r="EX36" s="7"/>
      <c r="EY36" s="7"/>
      <c r="EZ36" s="7"/>
      <c r="FA36" s="7"/>
      <c r="FB36" s="7"/>
      <c r="FC36" s="7"/>
      <c r="FD36" s="7"/>
      <c r="FE36" s="7"/>
      <c r="FF36" s="7"/>
      <c r="FG36" s="7"/>
      <c r="FH36" s="7"/>
      <c r="FI36" s="7"/>
      <c r="FJ36" s="7"/>
      <c r="FK36" s="7"/>
      <c r="FL36" s="7"/>
      <c r="FM36" s="7"/>
      <c r="FN36" s="7"/>
      <c r="FO36" s="7"/>
      <c r="FP36" s="7"/>
      <c r="FQ36" s="7"/>
      <c r="FR36" s="7"/>
      <c r="FS36" s="7"/>
      <c r="FT36" s="7"/>
      <c r="FU36" s="7"/>
      <c r="FV36" s="7"/>
      <c r="FW36" s="7"/>
      <c r="FX36" s="7"/>
      <c r="FY36" s="7"/>
      <c r="FZ36" s="7"/>
      <c r="GA36" s="7"/>
      <c r="GB36" s="7"/>
      <c r="GC36" s="7"/>
      <c r="GD36" s="7"/>
      <c r="GE36" s="7"/>
      <c r="GF36" s="7"/>
      <c r="GG36" s="7"/>
      <c r="GH36" s="7"/>
      <c r="GI36" s="7"/>
      <c r="GJ36" s="7"/>
      <c r="GK36" s="7"/>
      <c r="GL36" s="7"/>
      <c r="GM36" s="7"/>
      <c r="GN36" s="7"/>
      <c r="GO36" s="7"/>
      <c r="GP36" s="7"/>
      <c r="GQ36" s="7"/>
      <c r="GR36" s="7"/>
      <c r="GS36" s="7"/>
    </row>
    <row r="37" spans="1:201" x14ac:dyDescent="0.2">
      <c r="A37" s="1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  <c r="BZ37" s="7"/>
      <c r="CA37" s="7"/>
      <c r="CB37" s="7"/>
      <c r="CC37" s="7"/>
      <c r="CD37" s="7"/>
      <c r="CE37" s="7"/>
      <c r="CF37" s="7"/>
      <c r="CG37" s="7"/>
      <c r="CH37" s="7"/>
      <c r="CI37" s="7"/>
      <c r="CJ37" s="7"/>
      <c r="CK37" s="7"/>
      <c r="CL37" s="7"/>
      <c r="CM37" s="7"/>
      <c r="CN37" s="7"/>
      <c r="CO37" s="7"/>
      <c r="CP37" s="7"/>
      <c r="CQ37" s="7"/>
      <c r="CR37" s="7"/>
      <c r="CS37" s="7"/>
      <c r="CT37" s="7"/>
      <c r="CU37" s="7"/>
      <c r="CV37" s="7"/>
      <c r="CW37" s="7"/>
      <c r="CX37" s="7"/>
      <c r="CY37" s="7"/>
      <c r="CZ37" s="7"/>
      <c r="DA37" s="7"/>
      <c r="DB37" s="7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7"/>
      <c r="DZ37" s="7"/>
      <c r="EA37" s="7"/>
      <c r="EB37" s="7"/>
      <c r="EC37" s="7"/>
      <c r="ED37" s="7"/>
      <c r="EE37" s="7"/>
      <c r="EF37" s="7"/>
      <c r="EG37" s="7"/>
      <c r="EH37" s="7"/>
      <c r="EI37" s="7"/>
      <c r="EJ37" s="7"/>
      <c r="EK37" s="7"/>
      <c r="EL37" s="7"/>
      <c r="EM37" s="7"/>
      <c r="EN37" s="7"/>
      <c r="EO37" s="7"/>
      <c r="EP37" s="7"/>
      <c r="EQ37" s="7"/>
      <c r="ER37" s="7"/>
      <c r="ES37" s="7"/>
      <c r="ET37" s="7"/>
      <c r="EU37" s="7"/>
      <c r="EV37" s="7"/>
      <c r="EW37" s="7"/>
      <c r="EX37" s="7"/>
      <c r="EY37" s="7"/>
      <c r="EZ37" s="7"/>
      <c r="FA37" s="7"/>
      <c r="FB37" s="7"/>
      <c r="FC37" s="7"/>
      <c r="FD37" s="7"/>
      <c r="FE37" s="7"/>
      <c r="FF37" s="7"/>
      <c r="FG37" s="7"/>
      <c r="FH37" s="7"/>
      <c r="FI37" s="7"/>
      <c r="FJ37" s="7"/>
      <c r="FK37" s="7"/>
      <c r="FL37" s="7"/>
      <c r="FM37" s="7"/>
      <c r="FN37" s="7"/>
      <c r="FO37" s="7"/>
      <c r="FP37" s="7"/>
      <c r="FQ37" s="7"/>
      <c r="FR37" s="7"/>
      <c r="FS37" s="7"/>
      <c r="FT37" s="7"/>
      <c r="FU37" s="7"/>
      <c r="FV37" s="7"/>
      <c r="FW37" s="7"/>
      <c r="FX37" s="7"/>
      <c r="FY37" s="7"/>
      <c r="FZ37" s="7"/>
      <c r="GA37" s="7"/>
      <c r="GB37" s="7"/>
      <c r="GC37" s="7"/>
      <c r="GD37" s="7"/>
      <c r="GE37" s="7"/>
      <c r="GF37" s="7"/>
      <c r="GG37" s="7"/>
      <c r="GH37" s="7"/>
      <c r="GI37" s="7"/>
      <c r="GJ37" s="7"/>
      <c r="GK37" s="7"/>
      <c r="GL37" s="7"/>
      <c r="GM37" s="7"/>
      <c r="GN37" s="7"/>
      <c r="GO37" s="7"/>
      <c r="GP37" s="7"/>
      <c r="GQ37" s="7"/>
      <c r="GR37" s="7"/>
      <c r="GS37" s="7"/>
    </row>
    <row r="38" spans="1:201" x14ac:dyDescent="0.2">
      <c r="A38" s="1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  <c r="DW38" s="7"/>
      <c r="DX38" s="7"/>
      <c r="DY38" s="7"/>
      <c r="DZ38" s="7"/>
      <c r="EA38" s="7"/>
      <c r="EB38" s="7"/>
      <c r="EC38" s="7"/>
      <c r="ED38" s="7"/>
      <c r="EE38" s="7"/>
      <c r="EF38" s="7"/>
      <c r="EG38" s="7"/>
      <c r="EH38" s="7"/>
      <c r="EI38" s="7"/>
      <c r="EJ38" s="7"/>
      <c r="EK38" s="7"/>
      <c r="EL38" s="7"/>
      <c r="EM38" s="7"/>
      <c r="EN38" s="7"/>
      <c r="EO38" s="7"/>
      <c r="EP38" s="7"/>
      <c r="EQ38" s="7"/>
      <c r="ER38" s="7"/>
      <c r="ES38" s="7"/>
      <c r="ET38" s="7"/>
      <c r="EU38" s="7"/>
      <c r="EV38" s="7"/>
      <c r="EW38" s="7"/>
      <c r="EX38" s="7"/>
      <c r="EY38" s="7"/>
      <c r="EZ38" s="7"/>
      <c r="FA38" s="7"/>
      <c r="FB38" s="7"/>
      <c r="FC38" s="7"/>
      <c r="FD38" s="7"/>
      <c r="FE38" s="7"/>
      <c r="FF38" s="7"/>
      <c r="FG38" s="7"/>
      <c r="FH38" s="7"/>
      <c r="FI38" s="7"/>
      <c r="FJ38" s="7"/>
      <c r="FK38" s="7"/>
      <c r="FL38" s="7"/>
      <c r="FM38" s="7"/>
      <c r="FN38" s="7"/>
      <c r="FO38" s="7"/>
      <c r="FP38" s="7"/>
      <c r="FQ38" s="7"/>
      <c r="FR38" s="7"/>
      <c r="FS38" s="7"/>
      <c r="FT38" s="7"/>
      <c r="FU38" s="7"/>
      <c r="FV38" s="7"/>
      <c r="FW38" s="7"/>
      <c r="FX38" s="7"/>
      <c r="FY38" s="7"/>
      <c r="FZ38" s="7"/>
      <c r="GA38" s="7"/>
      <c r="GB38" s="7"/>
      <c r="GC38" s="7"/>
      <c r="GD38" s="7"/>
      <c r="GE38" s="7"/>
      <c r="GF38" s="7"/>
      <c r="GG38" s="7"/>
      <c r="GH38" s="7"/>
      <c r="GI38" s="7"/>
      <c r="GJ38" s="7"/>
      <c r="GK38" s="7"/>
      <c r="GL38" s="7"/>
      <c r="GM38" s="7"/>
      <c r="GN38" s="7"/>
      <c r="GO38" s="7"/>
      <c r="GP38" s="7"/>
      <c r="GQ38" s="7"/>
      <c r="GR38" s="7"/>
      <c r="GS38" s="7"/>
    </row>
    <row r="39" spans="1:201" x14ac:dyDescent="0.2">
      <c r="A39" s="1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  <c r="BH39" s="7"/>
      <c r="BI39" s="7"/>
      <c r="BJ39" s="7"/>
      <c r="BK39" s="7"/>
      <c r="BL39" s="7"/>
      <c r="BM39" s="7"/>
      <c r="BN39" s="7"/>
      <c r="BO39" s="7"/>
      <c r="BP39" s="7"/>
      <c r="BQ39" s="7"/>
      <c r="BR39" s="7"/>
      <c r="BS39" s="7"/>
      <c r="BT39" s="7"/>
      <c r="BU39" s="7"/>
      <c r="BV39" s="7"/>
      <c r="BW39" s="7"/>
      <c r="BX39" s="7"/>
      <c r="BY39" s="7"/>
      <c r="BZ39" s="7"/>
      <c r="CA39" s="7"/>
      <c r="CB39" s="7"/>
      <c r="CC39" s="7"/>
      <c r="CD39" s="7"/>
      <c r="CE39" s="7"/>
      <c r="CF39" s="7"/>
      <c r="CG39" s="7"/>
      <c r="CH39" s="7"/>
      <c r="CI39" s="7"/>
      <c r="CJ39" s="7"/>
      <c r="CK39" s="7"/>
      <c r="CL39" s="7"/>
      <c r="CM39" s="7"/>
      <c r="CN39" s="7"/>
      <c r="CO39" s="7"/>
      <c r="CP39" s="7"/>
      <c r="CQ39" s="7"/>
      <c r="CR39" s="7"/>
      <c r="CS39" s="7"/>
      <c r="CT39" s="7"/>
      <c r="CU39" s="7"/>
      <c r="CV39" s="7"/>
      <c r="CW39" s="7"/>
      <c r="CX39" s="7"/>
      <c r="CY39" s="7"/>
      <c r="CZ39" s="7"/>
      <c r="DA39" s="7"/>
      <c r="DB39" s="7"/>
      <c r="DC39" s="7"/>
      <c r="DD39" s="7"/>
      <c r="DE39" s="7"/>
      <c r="DF39" s="7"/>
      <c r="DG39" s="7"/>
      <c r="DH39" s="7"/>
      <c r="DI39" s="7"/>
      <c r="DJ39" s="7"/>
      <c r="DK39" s="7"/>
      <c r="DL39" s="7"/>
      <c r="DM39" s="7"/>
      <c r="DN39" s="7"/>
      <c r="DO39" s="7"/>
      <c r="DP39" s="7"/>
      <c r="DQ39" s="7"/>
      <c r="DR39" s="7"/>
      <c r="DS39" s="7"/>
      <c r="DT39" s="7"/>
      <c r="DU39" s="7"/>
      <c r="DV39" s="7"/>
      <c r="DW39" s="7"/>
      <c r="DX39" s="7"/>
      <c r="DY39" s="7"/>
      <c r="DZ39" s="7"/>
      <c r="EA39" s="7"/>
      <c r="EB39" s="7"/>
      <c r="EC39" s="7"/>
      <c r="ED39" s="7"/>
      <c r="EE39" s="7"/>
      <c r="EF39" s="7"/>
      <c r="EG39" s="7"/>
      <c r="EH39" s="7"/>
      <c r="EI39" s="7"/>
      <c r="EJ39" s="7"/>
      <c r="EK39" s="7"/>
      <c r="EL39" s="7"/>
      <c r="EM39" s="7"/>
      <c r="EN39" s="7"/>
      <c r="EO39" s="7"/>
      <c r="EP39" s="7"/>
      <c r="EQ39" s="7"/>
      <c r="ER39" s="7"/>
      <c r="ES39" s="7"/>
      <c r="ET39" s="7"/>
      <c r="EU39" s="7"/>
      <c r="EV39" s="7"/>
      <c r="EW39" s="7"/>
      <c r="EX39" s="7"/>
      <c r="EY39" s="7"/>
      <c r="EZ39" s="7"/>
      <c r="FA39" s="7"/>
      <c r="FB39" s="7"/>
      <c r="FC39" s="7"/>
      <c r="FD39" s="7"/>
      <c r="FE39" s="7"/>
      <c r="FF39" s="7"/>
      <c r="FG39" s="7"/>
      <c r="FH39" s="7"/>
      <c r="FI39" s="7"/>
      <c r="FJ39" s="7"/>
      <c r="FK39" s="7"/>
      <c r="FL39" s="7"/>
      <c r="FM39" s="7"/>
      <c r="FN39" s="7"/>
      <c r="FO39" s="7"/>
      <c r="FP39" s="7"/>
      <c r="FQ39" s="7"/>
      <c r="FR39" s="7"/>
      <c r="FS39" s="7"/>
      <c r="FT39" s="7"/>
      <c r="FU39" s="7"/>
      <c r="FV39" s="7"/>
      <c r="FW39" s="7"/>
      <c r="FX39" s="7"/>
      <c r="FY39" s="7"/>
      <c r="FZ39" s="7"/>
      <c r="GA39" s="7"/>
      <c r="GB39" s="7"/>
      <c r="GC39" s="7"/>
      <c r="GD39" s="7"/>
      <c r="GE39" s="7"/>
      <c r="GF39" s="7"/>
      <c r="GG39" s="7"/>
      <c r="GH39" s="7"/>
      <c r="GI39" s="7"/>
      <c r="GJ39" s="7"/>
      <c r="GK39" s="7"/>
      <c r="GL39" s="7"/>
      <c r="GM39" s="7"/>
      <c r="GN39" s="7"/>
      <c r="GO39" s="7"/>
      <c r="GP39" s="7"/>
      <c r="GQ39" s="7"/>
      <c r="GR39" s="7"/>
      <c r="GS39" s="7"/>
    </row>
    <row r="40" spans="1:201" x14ac:dyDescent="0.2">
      <c r="A40" s="1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  <c r="CD40" s="7"/>
      <c r="CE40" s="7"/>
      <c r="CF40" s="7"/>
      <c r="CG40" s="7"/>
      <c r="CH40" s="7"/>
      <c r="CI40" s="7"/>
      <c r="CJ40" s="7"/>
      <c r="CK40" s="7"/>
      <c r="CL40" s="7"/>
      <c r="CM40" s="7"/>
      <c r="CN40" s="7"/>
      <c r="CO40" s="7"/>
      <c r="CP40" s="7"/>
      <c r="CQ40" s="7"/>
      <c r="CR40" s="7"/>
      <c r="CS40" s="7"/>
      <c r="CT40" s="7"/>
      <c r="CU40" s="7"/>
      <c r="CV40" s="7"/>
      <c r="CW40" s="7"/>
      <c r="CX40" s="7"/>
      <c r="CY40" s="7"/>
      <c r="CZ40" s="7"/>
      <c r="DA40" s="7"/>
      <c r="DB40" s="7"/>
      <c r="DC40" s="7"/>
      <c r="DD40" s="7"/>
      <c r="DE40" s="7"/>
      <c r="DF40" s="7"/>
      <c r="DG40" s="7"/>
      <c r="DH40" s="7"/>
      <c r="DI40" s="7"/>
      <c r="DJ40" s="7"/>
      <c r="DK40" s="7"/>
      <c r="DL40" s="7"/>
      <c r="DM40" s="7"/>
      <c r="DN40" s="7"/>
      <c r="DO40" s="7"/>
      <c r="DP40" s="7"/>
      <c r="DQ40" s="7"/>
      <c r="DR40" s="7"/>
      <c r="DS40" s="7"/>
      <c r="DT40" s="7"/>
      <c r="DU40" s="7"/>
      <c r="DV40" s="7"/>
      <c r="DW40" s="7"/>
      <c r="DX40" s="7"/>
      <c r="DY40" s="7"/>
      <c r="DZ40" s="7"/>
      <c r="EA40" s="7"/>
      <c r="EB40" s="7"/>
      <c r="EC40" s="7"/>
      <c r="ED40" s="7"/>
      <c r="EE40" s="7"/>
      <c r="EF40" s="7"/>
      <c r="EG40" s="7"/>
      <c r="EH40" s="7"/>
      <c r="EI40" s="7"/>
      <c r="EJ40" s="7"/>
      <c r="EK40" s="7"/>
      <c r="EL40" s="7"/>
      <c r="EM40" s="7"/>
      <c r="EN40" s="7"/>
      <c r="EO40" s="7"/>
      <c r="EP40" s="7"/>
      <c r="EQ40" s="7"/>
      <c r="ER40" s="7"/>
      <c r="ES40" s="7"/>
      <c r="ET40" s="7"/>
      <c r="EU40" s="7"/>
      <c r="EV40" s="7"/>
      <c r="EW40" s="7"/>
      <c r="EX40" s="7"/>
      <c r="EY40" s="7"/>
      <c r="EZ40" s="7"/>
      <c r="FA40" s="7"/>
      <c r="FB40" s="7"/>
      <c r="FC40" s="7"/>
      <c r="FD40" s="7"/>
      <c r="FE40" s="7"/>
      <c r="FF40" s="7"/>
      <c r="FG40" s="7"/>
      <c r="FH40" s="7"/>
      <c r="FI40" s="7"/>
      <c r="FJ40" s="7"/>
      <c r="FK40" s="7"/>
      <c r="FL40" s="7"/>
      <c r="FM40" s="7"/>
      <c r="FN40" s="7"/>
      <c r="FO40" s="7"/>
      <c r="FP40" s="7"/>
      <c r="FQ40" s="7"/>
      <c r="FR40" s="7"/>
      <c r="FS40" s="7"/>
      <c r="FT40" s="7"/>
      <c r="FU40" s="7"/>
      <c r="FV40" s="7"/>
      <c r="FW40" s="7"/>
      <c r="FX40" s="7"/>
      <c r="FY40" s="7"/>
      <c r="FZ40" s="7"/>
      <c r="GA40" s="7"/>
      <c r="GB40" s="7"/>
      <c r="GC40" s="7"/>
      <c r="GD40" s="7"/>
      <c r="GE40" s="7"/>
      <c r="GF40" s="7"/>
      <c r="GG40" s="7"/>
      <c r="GH40" s="7"/>
      <c r="GI40" s="7"/>
      <c r="GJ40" s="7"/>
      <c r="GK40" s="7"/>
      <c r="GL40" s="7"/>
      <c r="GM40" s="7"/>
      <c r="GN40" s="7"/>
      <c r="GO40" s="7"/>
      <c r="GP40" s="7"/>
      <c r="GQ40" s="7"/>
      <c r="GR40" s="7"/>
      <c r="GS40" s="7"/>
    </row>
    <row r="41" spans="1:201" x14ac:dyDescent="0.2">
      <c r="A41" s="1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7"/>
      <c r="CA41" s="7"/>
      <c r="CB41" s="7"/>
      <c r="CC41" s="7"/>
      <c r="CD41" s="7"/>
      <c r="CE41" s="7"/>
      <c r="CF41" s="7"/>
      <c r="CG41" s="7"/>
      <c r="CH41" s="7"/>
      <c r="CI41" s="7"/>
      <c r="CJ41" s="7"/>
      <c r="CK41" s="7"/>
      <c r="CL41" s="7"/>
      <c r="CM41" s="7"/>
      <c r="CN41" s="7"/>
      <c r="CO41" s="7"/>
      <c r="CP41" s="7"/>
      <c r="CQ41" s="7"/>
      <c r="CR41" s="7"/>
      <c r="CS41" s="7"/>
      <c r="CT41" s="7"/>
      <c r="CU41" s="7"/>
      <c r="CV41" s="7"/>
      <c r="CW41" s="7"/>
      <c r="CX41" s="7"/>
      <c r="CY41" s="7"/>
      <c r="CZ41" s="7"/>
      <c r="DA41" s="7"/>
      <c r="DB41" s="7"/>
      <c r="DC41" s="7"/>
      <c r="DD41" s="7"/>
      <c r="DE41" s="7"/>
      <c r="DF41" s="7"/>
      <c r="DG41" s="7"/>
      <c r="DH41" s="7"/>
      <c r="DI41" s="7"/>
      <c r="DJ41" s="7"/>
      <c r="DK41" s="7"/>
      <c r="DL41" s="7"/>
      <c r="DM41" s="7"/>
      <c r="DN41" s="7"/>
      <c r="DO41" s="7"/>
      <c r="DP41" s="7"/>
      <c r="DQ41" s="7"/>
      <c r="DR41" s="7"/>
      <c r="DS41" s="7"/>
      <c r="DT41" s="7"/>
      <c r="DU41" s="7"/>
      <c r="DV41" s="7"/>
      <c r="DW41" s="7"/>
      <c r="DX41" s="7"/>
      <c r="DY41" s="7"/>
      <c r="DZ41" s="7"/>
      <c r="EA41" s="7"/>
      <c r="EB41" s="7"/>
      <c r="EC41" s="7"/>
      <c r="ED41" s="7"/>
      <c r="EE41" s="7"/>
      <c r="EF41" s="7"/>
      <c r="EG41" s="7"/>
      <c r="EH41" s="7"/>
      <c r="EI41" s="7"/>
      <c r="EJ41" s="7"/>
      <c r="EK41" s="7"/>
      <c r="EL41" s="7"/>
      <c r="EM41" s="7"/>
      <c r="EN41" s="7"/>
      <c r="EO41" s="7"/>
      <c r="EP41" s="7"/>
      <c r="EQ41" s="7"/>
      <c r="ER41" s="7"/>
      <c r="ES41" s="7"/>
      <c r="ET41" s="7"/>
      <c r="EU41" s="7"/>
      <c r="EV41" s="7"/>
      <c r="EW41" s="7"/>
      <c r="EX41" s="7"/>
      <c r="EY41" s="7"/>
      <c r="EZ41" s="7"/>
      <c r="FA41" s="7"/>
      <c r="FB41" s="7"/>
      <c r="FC41" s="7"/>
      <c r="FD41" s="7"/>
      <c r="FE41" s="7"/>
      <c r="FF41" s="7"/>
      <c r="FG41" s="7"/>
      <c r="FH41" s="7"/>
      <c r="FI41" s="7"/>
      <c r="FJ41" s="7"/>
      <c r="FK41" s="7"/>
      <c r="FL41" s="7"/>
      <c r="FM41" s="7"/>
      <c r="FN41" s="7"/>
      <c r="FO41" s="7"/>
      <c r="FP41" s="7"/>
      <c r="FQ41" s="7"/>
      <c r="FR41" s="7"/>
      <c r="FS41" s="7"/>
      <c r="FT41" s="7"/>
      <c r="FU41" s="7"/>
      <c r="FV41" s="7"/>
      <c r="FW41" s="7"/>
      <c r="FX41" s="7"/>
      <c r="FY41" s="7"/>
      <c r="FZ41" s="7"/>
      <c r="GA41" s="7"/>
      <c r="GB41" s="7"/>
      <c r="GC41" s="7"/>
      <c r="GD41" s="7"/>
      <c r="GE41" s="7"/>
      <c r="GF41" s="7"/>
      <c r="GG41" s="7"/>
      <c r="GH41" s="7"/>
      <c r="GI41" s="7"/>
      <c r="GJ41" s="7"/>
      <c r="GK41" s="7"/>
      <c r="GL41" s="7"/>
      <c r="GM41" s="7"/>
      <c r="GN41" s="7"/>
      <c r="GO41" s="7"/>
      <c r="GP41" s="7"/>
      <c r="GQ41" s="7"/>
      <c r="GR41" s="7"/>
      <c r="GS41" s="7"/>
    </row>
    <row r="42" spans="1:201" x14ac:dyDescent="0.2">
      <c r="A42" s="1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7"/>
      <c r="CA42" s="7"/>
      <c r="CB42" s="7"/>
      <c r="CC42" s="7"/>
      <c r="CD42" s="7"/>
      <c r="CE42" s="7"/>
      <c r="CF42" s="7"/>
      <c r="CG42" s="7"/>
      <c r="CH42" s="7"/>
      <c r="CI42" s="7"/>
      <c r="CJ42" s="7"/>
      <c r="CK42" s="7"/>
      <c r="CL42" s="7"/>
      <c r="CM42" s="7"/>
      <c r="CN42" s="7"/>
      <c r="CO42" s="7"/>
      <c r="CP42" s="7"/>
      <c r="CQ42" s="7"/>
      <c r="CR42" s="7"/>
      <c r="CS42" s="7"/>
      <c r="CT42" s="7"/>
      <c r="CU42" s="7"/>
      <c r="CV42" s="7"/>
      <c r="CW42" s="7"/>
      <c r="CX42" s="7"/>
      <c r="CY42" s="7"/>
      <c r="CZ42" s="7"/>
      <c r="DA42" s="7"/>
      <c r="DB42" s="7"/>
      <c r="DC42" s="7"/>
      <c r="DD42" s="7"/>
      <c r="DE42" s="7"/>
      <c r="DF42" s="7"/>
      <c r="DG42" s="7"/>
      <c r="DH42" s="7"/>
      <c r="DI42" s="7"/>
      <c r="DJ42" s="7"/>
      <c r="DK42" s="7"/>
      <c r="DL42" s="7"/>
      <c r="DM42" s="7"/>
      <c r="DN42" s="7"/>
      <c r="DO42" s="7"/>
      <c r="DP42" s="7"/>
      <c r="DQ42" s="7"/>
      <c r="DR42" s="7"/>
      <c r="DS42" s="7"/>
      <c r="DT42" s="7"/>
      <c r="DU42" s="7"/>
      <c r="DV42" s="7"/>
      <c r="DW42" s="7"/>
      <c r="DX42" s="7"/>
      <c r="DY42" s="7"/>
      <c r="DZ42" s="7"/>
      <c r="EA42" s="7"/>
      <c r="EB42" s="7"/>
      <c r="EC42" s="7"/>
      <c r="ED42" s="7"/>
      <c r="EE42" s="7"/>
      <c r="EF42" s="7"/>
      <c r="EG42" s="7"/>
      <c r="EH42" s="7"/>
      <c r="EI42" s="7"/>
      <c r="EJ42" s="7"/>
      <c r="EK42" s="7"/>
      <c r="EL42" s="7"/>
      <c r="EM42" s="7"/>
      <c r="EN42" s="7"/>
      <c r="EO42" s="7"/>
      <c r="EP42" s="7"/>
      <c r="EQ42" s="7"/>
      <c r="ER42" s="7"/>
      <c r="ES42" s="7"/>
      <c r="ET42" s="7"/>
      <c r="EU42" s="7"/>
      <c r="EV42" s="7"/>
      <c r="EW42" s="7"/>
      <c r="EX42" s="7"/>
      <c r="EY42" s="7"/>
      <c r="EZ42" s="7"/>
      <c r="FA42" s="7"/>
      <c r="FB42" s="7"/>
      <c r="FC42" s="7"/>
      <c r="FD42" s="7"/>
      <c r="FE42" s="7"/>
      <c r="FF42" s="7"/>
      <c r="FG42" s="7"/>
      <c r="FH42" s="7"/>
      <c r="FI42" s="7"/>
      <c r="FJ42" s="7"/>
      <c r="FK42" s="7"/>
      <c r="FL42" s="7"/>
      <c r="FM42" s="7"/>
      <c r="FN42" s="7"/>
      <c r="FO42" s="7"/>
      <c r="FP42" s="7"/>
      <c r="FQ42" s="7"/>
      <c r="FR42" s="7"/>
      <c r="FS42" s="7"/>
      <c r="FT42" s="7"/>
      <c r="FU42" s="7"/>
      <c r="FV42" s="7"/>
      <c r="FW42" s="7"/>
      <c r="FX42" s="7"/>
      <c r="FY42" s="7"/>
      <c r="FZ42" s="7"/>
      <c r="GA42" s="7"/>
      <c r="GB42" s="7"/>
      <c r="GC42" s="7"/>
      <c r="GD42" s="7"/>
      <c r="GE42" s="7"/>
      <c r="GF42" s="7"/>
      <c r="GG42" s="7"/>
      <c r="GH42" s="7"/>
      <c r="GI42" s="7"/>
      <c r="GJ42" s="7"/>
      <c r="GK42" s="7"/>
      <c r="GL42" s="7"/>
      <c r="GM42" s="7"/>
      <c r="GN42" s="7"/>
      <c r="GO42" s="7"/>
      <c r="GP42" s="7"/>
      <c r="GQ42" s="7"/>
      <c r="GR42" s="7"/>
      <c r="GS42" s="7"/>
    </row>
    <row r="43" spans="1:201" x14ac:dyDescent="0.2">
      <c r="A43" s="1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7"/>
      <c r="CA43" s="7"/>
      <c r="CB43" s="7"/>
      <c r="CC43" s="7"/>
      <c r="CD43" s="7"/>
      <c r="CE43" s="7"/>
      <c r="CF43" s="7"/>
      <c r="CG43" s="7"/>
      <c r="CH43" s="7"/>
      <c r="CI43" s="7"/>
      <c r="CJ43" s="7"/>
      <c r="CK43" s="7"/>
      <c r="CL43" s="7"/>
      <c r="CM43" s="7"/>
      <c r="CN43" s="7"/>
      <c r="CO43" s="7"/>
      <c r="CP43" s="7"/>
      <c r="CQ43" s="7"/>
      <c r="CR43" s="7"/>
      <c r="CS43" s="7"/>
      <c r="CT43" s="7"/>
      <c r="CU43" s="7"/>
      <c r="CV43" s="7"/>
      <c r="CW43" s="7"/>
      <c r="CX43" s="7"/>
      <c r="CY43" s="7"/>
      <c r="CZ43" s="7"/>
      <c r="DA43" s="7"/>
      <c r="DB43" s="7"/>
      <c r="DC43" s="7"/>
      <c r="DD43" s="7"/>
      <c r="DE43" s="7"/>
      <c r="DF43" s="7"/>
      <c r="DG43" s="7"/>
      <c r="DH43" s="7"/>
      <c r="DI43" s="7"/>
      <c r="DJ43" s="7"/>
      <c r="DK43" s="7"/>
      <c r="DL43" s="7"/>
      <c r="DM43" s="7"/>
      <c r="DN43" s="7"/>
      <c r="DO43" s="7"/>
      <c r="DP43" s="7"/>
      <c r="DQ43" s="7"/>
      <c r="DR43" s="7"/>
      <c r="DS43" s="7"/>
      <c r="DT43" s="7"/>
      <c r="DU43" s="7"/>
      <c r="DV43" s="7"/>
      <c r="DW43" s="7"/>
      <c r="DX43" s="7"/>
      <c r="DY43" s="7"/>
      <c r="DZ43" s="7"/>
      <c r="EA43" s="7"/>
      <c r="EB43" s="7"/>
      <c r="EC43" s="7"/>
      <c r="ED43" s="7"/>
      <c r="EE43" s="7"/>
      <c r="EF43" s="7"/>
      <c r="EG43" s="7"/>
      <c r="EH43" s="7"/>
      <c r="EI43" s="7"/>
      <c r="EJ43" s="7"/>
      <c r="EK43" s="7"/>
      <c r="EL43" s="7"/>
      <c r="EM43" s="7"/>
      <c r="EN43" s="7"/>
      <c r="EO43" s="7"/>
      <c r="EP43" s="7"/>
      <c r="EQ43" s="7"/>
      <c r="ER43" s="7"/>
      <c r="ES43" s="7"/>
      <c r="ET43" s="7"/>
      <c r="EU43" s="7"/>
      <c r="EV43" s="7"/>
      <c r="EW43" s="7"/>
      <c r="EX43" s="7"/>
      <c r="EY43" s="7"/>
      <c r="EZ43" s="7"/>
      <c r="FA43" s="7"/>
      <c r="FB43" s="7"/>
      <c r="FC43" s="7"/>
      <c r="FD43" s="7"/>
      <c r="FE43" s="7"/>
      <c r="FF43" s="7"/>
      <c r="FG43" s="7"/>
      <c r="FH43" s="7"/>
      <c r="FI43" s="7"/>
      <c r="FJ43" s="7"/>
      <c r="FK43" s="7"/>
      <c r="FL43" s="7"/>
      <c r="FM43" s="7"/>
      <c r="FN43" s="7"/>
      <c r="FO43" s="7"/>
      <c r="FP43" s="7"/>
      <c r="FQ43" s="7"/>
      <c r="FR43" s="7"/>
      <c r="FS43" s="7"/>
      <c r="FT43" s="7"/>
      <c r="FU43" s="7"/>
      <c r="FV43" s="7"/>
      <c r="FW43" s="7"/>
      <c r="FX43" s="7"/>
      <c r="FY43" s="7"/>
      <c r="FZ43" s="7"/>
      <c r="GA43" s="7"/>
      <c r="GB43" s="7"/>
      <c r="GC43" s="7"/>
      <c r="GD43" s="7"/>
      <c r="GE43" s="7"/>
      <c r="GF43" s="7"/>
      <c r="GG43" s="7"/>
      <c r="GH43" s="7"/>
      <c r="GI43" s="7"/>
      <c r="GJ43" s="7"/>
      <c r="GK43" s="7"/>
      <c r="GL43" s="7"/>
      <c r="GM43" s="7"/>
      <c r="GN43" s="7"/>
      <c r="GO43" s="7"/>
      <c r="GP43" s="7"/>
      <c r="GQ43" s="7"/>
      <c r="GR43" s="7"/>
      <c r="GS43" s="7"/>
    </row>
    <row r="44" spans="1:201" x14ac:dyDescent="0.2">
      <c r="A44" s="1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  <c r="BH44" s="7"/>
      <c r="BI44" s="7"/>
      <c r="BJ44" s="7"/>
      <c r="BK44" s="7"/>
      <c r="BL44" s="7"/>
      <c r="BM44" s="7"/>
      <c r="BN44" s="7"/>
      <c r="BO44" s="7"/>
      <c r="BP44" s="7"/>
      <c r="BQ44" s="7"/>
      <c r="BR44" s="7"/>
      <c r="BS44" s="7"/>
      <c r="BT44" s="7"/>
      <c r="BU44" s="7"/>
      <c r="BV44" s="7"/>
      <c r="BW44" s="7"/>
      <c r="BX44" s="7"/>
      <c r="BY44" s="7"/>
      <c r="BZ44" s="7"/>
      <c r="CA44" s="7"/>
      <c r="CB44" s="7"/>
      <c r="CC44" s="7"/>
      <c r="CD44" s="7"/>
      <c r="CE44" s="7"/>
      <c r="CF44" s="7"/>
      <c r="CG44" s="7"/>
      <c r="CH44" s="7"/>
      <c r="CI44" s="7"/>
      <c r="CJ44" s="7"/>
      <c r="CK44" s="7"/>
      <c r="CL44" s="7"/>
      <c r="CM44" s="7"/>
      <c r="CN44" s="7"/>
      <c r="CO44" s="7"/>
      <c r="CP44" s="7"/>
      <c r="CQ44" s="7"/>
      <c r="CR44" s="7"/>
      <c r="CS44" s="7"/>
      <c r="CT44" s="7"/>
      <c r="CU44" s="7"/>
      <c r="CV44" s="7"/>
      <c r="CW44" s="7"/>
      <c r="CX44" s="7"/>
      <c r="CY44" s="7"/>
      <c r="CZ44" s="7"/>
      <c r="DA44" s="7"/>
      <c r="DB44" s="7"/>
      <c r="DC44" s="7"/>
      <c r="DD44" s="7"/>
      <c r="DE44" s="7"/>
      <c r="DF44" s="7"/>
      <c r="DG44" s="7"/>
      <c r="DH44" s="7"/>
      <c r="DI44" s="7"/>
      <c r="DJ44" s="7"/>
      <c r="DK44" s="7"/>
      <c r="DL44" s="7"/>
      <c r="DM44" s="7"/>
      <c r="DN44" s="7"/>
      <c r="DO44" s="7"/>
      <c r="DP44" s="7"/>
      <c r="DQ44" s="7"/>
      <c r="DR44" s="7"/>
      <c r="DS44" s="7"/>
      <c r="DT44" s="7"/>
      <c r="DU44" s="7"/>
      <c r="DV44" s="7"/>
      <c r="DW44" s="7"/>
      <c r="DX44" s="7"/>
      <c r="DY44" s="7"/>
      <c r="DZ44" s="7"/>
      <c r="EA44" s="7"/>
      <c r="EB44" s="7"/>
      <c r="EC44" s="7"/>
      <c r="ED44" s="7"/>
      <c r="EE44" s="7"/>
      <c r="EF44" s="7"/>
      <c r="EG44" s="7"/>
      <c r="EH44" s="7"/>
      <c r="EI44" s="7"/>
      <c r="EJ44" s="7"/>
      <c r="EK44" s="7"/>
      <c r="EL44" s="7"/>
      <c r="EM44" s="7"/>
      <c r="EN44" s="7"/>
      <c r="EO44" s="7"/>
      <c r="EP44" s="7"/>
      <c r="EQ44" s="7"/>
      <c r="ER44" s="7"/>
      <c r="ES44" s="7"/>
      <c r="ET44" s="7"/>
      <c r="EU44" s="7"/>
      <c r="EV44" s="7"/>
      <c r="EW44" s="7"/>
      <c r="EX44" s="7"/>
      <c r="EY44" s="7"/>
      <c r="EZ44" s="7"/>
      <c r="FA44" s="7"/>
      <c r="FB44" s="7"/>
      <c r="FC44" s="7"/>
      <c r="FD44" s="7"/>
      <c r="FE44" s="7"/>
      <c r="FF44" s="7"/>
      <c r="FG44" s="7"/>
      <c r="FH44" s="7"/>
      <c r="FI44" s="7"/>
      <c r="FJ44" s="7"/>
      <c r="FK44" s="7"/>
      <c r="FL44" s="7"/>
      <c r="FM44" s="7"/>
      <c r="FN44" s="7"/>
      <c r="FO44" s="7"/>
      <c r="FP44" s="7"/>
      <c r="FQ44" s="7"/>
      <c r="FR44" s="7"/>
      <c r="FS44" s="7"/>
      <c r="FT44" s="7"/>
      <c r="FU44" s="7"/>
      <c r="FV44" s="7"/>
      <c r="FW44" s="7"/>
      <c r="FX44" s="7"/>
      <c r="FY44" s="7"/>
      <c r="FZ44" s="7"/>
      <c r="GA44" s="7"/>
      <c r="GB44" s="7"/>
      <c r="GC44" s="7"/>
      <c r="GD44" s="7"/>
      <c r="GE44" s="7"/>
      <c r="GF44" s="7"/>
      <c r="GG44" s="7"/>
      <c r="GH44" s="7"/>
      <c r="GI44" s="7"/>
      <c r="GJ44" s="7"/>
      <c r="GK44" s="7"/>
      <c r="GL44" s="7"/>
      <c r="GM44" s="7"/>
      <c r="GN44" s="7"/>
      <c r="GO44" s="7"/>
      <c r="GP44" s="7"/>
      <c r="GQ44" s="7"/>
      <c r="GR44" s="7"/>
      <c r="GS44" s="7"/>
    </row>
    <row r="45" spans="1:201" x14ac:dyDescent="0.2">
      <c r="A45" s="1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  <c r="BH45" s="7"/>
      <c r="BI45" s="7"/>
      <c r="BJ45" s="7"/>
      <c r="BK45" s="7"/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7"/>
      <c r="CA45" s="7"/>
      <c r="CB45" s="7"/>
      <c r="CC45" s="7"/>
      <c r="CD45" s="7"/>
      <c r="CE45" s="7"/>
      <c r="CF45" s="7"/>
      <c r="CG45" s="7"/>
      <c r="CH45" s="7"/>
      <c r="CI45" s="7"/>
      <c r="CJ45" s="7"/>
      <c r="CK45" s="7"/>
      <c r="CL45" s="7"/>
      <c r="CM45" s="7"/>
      <c r="CN45" s="7"/>
      <c r="CO45" s="7"/>
      <c r="CP45" s="7"/>
      <c r="CQ45" s="7"/>
      <c r="CR45" s="7"/>
      <c r="CS45" s="7"/>
      <c r="CT45" s="7"/>
      <c r="CU45" s="7"/>
      <c r="CV45" s="7"/>
      <c r="CW45" s="7"/>
      <c r="CX45" s="7"/>
      <c r="CY45" s="7"/>
      <c r="CZ45" s="7"/>
      <c r="DA45" s="7"/>
      <c r="DB45" s="7"/>
      <c r="DC45" s="7"/>
      <c r="DD45" s="7"/>
      <c r="DE45" s="7"/>
      <c r="DF45" s="7"/>
      <c r="DG45" s="7"/>
      <c r="DH45" s="7"/>
      <c r="DI45" s="7"/>
      <c r="DJ45" s="7"/>
      <c r="DK45" s="7"/>
      <c r="DL45" s="7"/>
      <c r="DM45" s="7"/>
      <c r="DN45" s="7"/>
      <c r="DO45" s="7"/>
      <c r="DP45" s="7"/>
      <c r="DQ45" s="7"/>
      <c r="DR45" s="7"/>
      <c r="DS45" s="7"/>
      <c r="DT45" s="7"/>
      <c r="DU45" s="7"/>
      <c r="DV45" s="7"/>
      <c r="DW45" s="7"/>
      <c r="DX45" s="7"/>
      <c r="DY45" s="7"/>
      <c r="DZ45" s="7"/>
      <c r="EA45" s="7"/>
      <c r="EB45" s="7"/>
      <c r="EC45" s="7"/>
      <c r="ED45" s="7"/>
      <c r="EE45" s="7"/>
      <c r="EF45" s="7"/>
      <c r="EG45" s="7"/>
      <c r="EH45" s="7"/>
      <c r="EI45" s="7"/>
      <c r="EJ45" s="7"/>
      <c r="EK45" s="7"/>
      <c r="EL45" s="7"/>
      <c r="EM45" s="7"/>
      <c r="EN45" s="7"/>
      <c r="EO45" s="7"/>
      <c r="EP45" s="7"/>
      <c r="EQ45" s="7"/>
      <c r="ER45" s="7"/>
      <c r="ES45" s="7"/>
      <c r="ET45" s="7"/>
      <c r="EU45" s="7"/>
      <c r="EV45" s="7"/>
      <c r="EW45" s="7"/>
      <c r="EX45" s="7"/>
      <c r="EY45" s="7"/>
      <c r="EZ45" s="7"/>
      <c r="FA45" s="7"/>
      <c r="FB45" s="7"/>
      <c r="FC45" s="7"/>
      <c r="FD45" s="7"/>
      <c r="FE45" s="7"/>
      <c r="FF45" s="7"/>
      <c r="FG45" s="7"/>
      <c r="FH45" s="7"/>
      <c r="FI45" s="7"/>
      <c r="FJ45" s="7"/>
      <c r="FK45" s="7"/>
      <c r="FL45" s="7"/>
      <c r="FM45" s="7"/>
      <c r="FN45" s="7"/>
      <c r="FO45" s="7"/>
      <c r="FP45" s="7"/>
      <c r="FQ45" s="7"/>
      <c r="FR45" s="7"/>
      <c r="FS45" s="7"/>
      <c r="FT45" s="7"/>
      <c r="FU45" s="7"/>
      <c r="FV45" s="7"/>
      <c r="FW45" s="7"/>
      <c r="FX45" s="7"/>
      <c r="FY45" s="7"/>
      <c r="FZ45" s="7"/>
      <c r="GA45" s="7"/>
      <c r="GB45" s="7"/>
      <c r="GC45" s="7"/>
      <c r="GD45" s="7"/>
      <c r="GE45" s="7"/>
      <c r="GF45" s="7"/>
      <c r="GG45" s="7"/>
      <c r="GH45" s="7"/>
      <c r="GI45" s="7"/>
      <c r="GJ45" s="7"/>
      <c r="GK45" s="7"/>
      <c r="GL45" s="7"/>
      <c r="GM45" s="7"/>
      <c r="GN45" s="7"/>
      <c r="GO45" s="7"/>
      <c r="GP45" s="7"/>
      <c r="GQ45" s="7"/>
      <c r="GR45" s="7"/>
      <c r="GS45" s="7"/>
    </row>
    <row r="46" spans="1:201" x14ac:dyDescent="0.2">
      <c r="A46" s="1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  <c r="CH46" s="7"/>
      <c r="CI46" s="7"/>
      <c r="CJ46" s="7"/>
      <c r="CK46" s="7"/>
      <c r="CL46" s="7"/>
      <c r="CM46" s="7"/>
      <c r="CN46" s="7"/>
      <c r="CO46" s="7"/>
      <c r="CP46" s="7"/>
      <c r="CQ46" s="7"/>
      <c r="CR46" s="7"/>
      <c r="CS46" s="7"/>
      <c r="CT46" s="7"/>
      <c r="CU46" s="7"/>
      <c r="CV46" s="7"/>
      <c r="CW46" s="7"/>
      <c r="CX46" s="7"/>
      <c r="CY46" s="7"/>
      <c r="CZ46" s="7"/>
      <c r="DA46" s="7"/>
      <c r="DB46" s="7"/>
      <c r="DC46" s="7"/>
      <c r="DD46" s="7"/>
      <c r="DE46" s="7"/>
      <c r="DF46" s="7"/>
      <c r="DG46" s="7"/>
      <c r="DH46" s="7"/>
      <c r="DI46" s="7"/>
      <c r="DJ46" s="7"/>
      <c r="DK46" s="7"/>
      <c r="DL46" s="7"/>
      <c r="DM46" s="7"/>
      <c r="DN46" s="7"/>
      <c r="DO46" s="7"/>
      <c r="DP46" s="7"/>
      <c r="DQ46" s="7"/>
      <c r="DR46" s="7"/>
      <c r="DS46" s="7"/>
      <c r="DT46" s="7"/>
      <c r="DU46" s="7"/>
      <c r="DV46" s="7"/>
      <c r="DW46" s="7"/>
      <c r="DX46" s="7"/>
      <c r="DY46" s="7"/>
      <c r="DZ46" s="7"/>
      <c r="EA46" s="7"/>
      <c r="EB46" s="7"/>
      <c r="EC46" s="7"/>
      <c r="ED46" s="7"/>
      <c r="EE46" s="7"/>
      <c r="EF46" s="7"/>
      <c r="EG46" s="7"/>
      <c r="EH46" s="7"/>
      <c r="EI46" s="7"/>
      <c r="EJ46" s="7"/>
      <c r="EK46" s="7"/>
      <c r="EL46" s="7"/>
      <c r="EM46" s="7"/>
      <c r="EN46" s="7"/>
      <c r="EO46" s="7"/>
      <c r="EP46" s="7"/>
      <c r="EQ46" s="7"/>
      <c r="ER46" s="7"/>
      <c r="ES46" s="7"/>
      <c r="ET46" s="7"/>
      <c r="EU46" s="7"/>
      <c r="EV46" s="7"/>
      <c r="EW46" s="7"/>
      <c r="EX46" s="7"/>
      <c r="EY46" s="7"/>
      <c r="EZ46" s="7"/>
      <c r="FA46" s="7"/>
      <c r="FB46" s="7"/>
      <c r="FC46" s="7"/>
      <c r="FD46" s="7"/>
      <c r="FE46" s="7"/>
      <c r="FF46" s="7"/>
      <c r="FG46" s="7"/>
      <c r="FH46" s="7"/>
      <c r="FI46" s="7"/>
      <c r="FJ46" s="7"/>
      <c r="FK46" s="7"/>
      <c r="FL46" s="7"/>
      <c r="FM46" s="7"/>
      <c r="FN46" s="7"/>
      <c r="FO46" s="7"/>
      <c r="FP46" s="7"/>
      <c r="FQ46" s="7"/>
      <c r="FR46" s="7"/>
      <c r="FS46" s="7"/>
      <c r="FT46" s="7"/>
      <c r="FU46" s="7"/>
      <c r="FV46" s="7"/>
      <c r="FW46" s="7"/>
      <c r="FX46" s="7"/>
      <c r="FY46" s="7"/>
      <c r="FZ46" s="7"/>
      <c r="GA46" s="7"/>
      <c r="GB46" s="7"/>
      <c r="GC46" s="7"/>
      <c r="GD46" s="7"/>
      <c r="GE46" s="7"/>
      <c r="GF46" s="7"/>
      <c r="GG46" s="7"/>
      <c r="GH46" s="7"/>
      <c r="GI46" s="7"/>
      <c r="GJ46" s="7"/>
      <c r="GK46" s="7"/>
      <c r="GL46" s="7"/>
      <c r="GM46" s="7"/>
      <c r="GN46" s="7"/>
      <c r="GO46" s="7"/>
      <c r="GP46" s="7"/>
      <c r="GQ46" s="7"/>
      <c r="GR46" s="7"/>
      <c r="GS46" s="7"/>
    </row>
    <row r="47" spans="1:201" x14ac:dyDescent="0.2">
      <c r="A47" s="1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  <c r="CH47" s="7"/>
      <c r="CI47" s="7"/>
      <c r="CJ47" s="7"/>
      <c r="CK47" s="7"/>
      <c r="CL47" s="7"/>
      <c r="CM47" s="7"/>
      <c r="CN47" s="7"/>
      <c r="CO47" s="7"/>
      <c r="CP47" s="7"/>
      <c r="CQ47" s="7"/>
      <c r="CR47" s="7"/>
      <c r="CS47" s="7"/>
      <c r="CT47" s="7"/>
      <c r="CU47" s="7"/>
      <c r="CV47" s="7"/>
      <c r="CW47" s="7"/>
      <c r="CX47" s="7"/>
      <c r="CY47" s="7"/>
      <c r="CZ47" s="7"/>
      <c r="DA47" s="7"/>
      <c r="DB47" s="7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7"/>
      <c r="DZ47" s="7"/>
      <c r="EA47" s="7"/>
      <c r="EB47" s="7"/>
      <c r="EC47" s="7"/>
      <c r="ED47" s="7"/>
      <c r="EE47" s="7"/>
      <c r="EF47" s="7"/>
      <c r="EG47" s="7"/>
      <c r="EH47" s="7"/>
      <c r="EI47" s="7"/>
      <c r="EJ47" s="7"/>
      <c r="EK47" s="7"/>
      <c r="EL47" s="7"/>
      <c r="EM47" s="7"/>
      <c r="EN47" s="7"/>
      <c r="EO47" s="7"/>
      <c r="EP47" s="7"/>
      <c r="EQ47" s="7"/>
      <c r="ER47" s="7"/>
      <c r="ES47" s="7"/>
      <c r="ET47" s="7"/>
      <c r="EU47" s="7"/>
      <c r="EV47" s="7"/>
      <c r="EW47" s="7"/>
      <c r="EX47" s="7"/>
      <c r="EY47" s="7"/>
      <c r="EZ47" s="7"/>
      <c r="FA47" s="7"/>
      <c r="FB47" s="7"/>
      <c r="FC47" s="7"/>
      <c r="FD47" s="7"/>
      <c r="FE47" s="7"/>
      <c r="FF47" s="7"/>
      <c r="FG47" s="7"/>
      <c r="FH47" s="7"/>
      <c r="FI47" s="7"/>
      <c r="FJ47" s="7"/>
      <c r="FK47" s="7"/>
      <c r="FL47" s="7"/>
      <c r="FM47" s="7"/>
      <c r="FN47" s="7"/>
      <c r="FO47" s="7"/>
      <c r="FP47" s="7"/>
      <c r="FQ47" s="7"/>
      <c r="FR47" s="7"/>
      <c r="FS47" s="7"/>
      <c r="FT47" s="7"/>
      <c r="FU47" s="7"/>
      <c r="FV47" s="7"/>
      <c r="FW47" s="7"/>
      <c r="FX47" s="7"/>
      <c r="FY47" s="7"/>
      <c r="FZ47" s="7"/>
      <c r="GA47" s="7"/>
      <c r="GB47" s="7"/>
      <c r="GC47" s="7"/>
      <c r="GD47" s="7"/>
      <c r="GE47" s="7"/>
      <c r="GF47" s="7"/>
      <c r="GG47" s="7"/>
      <c r="GH47" s="7"/>
      <c r="GI47" s="7"/>
      <c r="GJ47" s="7"/>
      <c r="GK47" s="7"/>
      <c r="GL47" s="7"/>
      <c r="GM47" s="7"/>
      <c r="GN47" s="7"/>
      <c r="GO47" s="7"/>
      <c r="GP47" s="7"/>
      <c r="GQ47" s="7"/>
      <c r="GR47" s="7"/>
      <c r="GS47" s="7"/>
    </row>
    <row r="48" spans="1:201" x14ac:dyDescent="0.2">
      <c r="A48" s="1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  <c r="CH48" s="7"/>
      <c r="CI48" s="7"/>
      <c r="CJ48" s="7"/>
      <c r="CK48" s="7"/>
      <c r="CL48" s="7"/>
      <c r="CM48" s="7"/>
      <c r="CN48" s="7"/>
      <c r="CO48" s="7"/>
      <c r="CP48" s="7"/>
      <c r="CQ48" s="7"/>
      <c r="CR48" s="7"/>
      <c r="CS48" s="7"/>
      <c r="CT48" s="7"/>
      <c r="CU48" s="7"/>
      <c r="CV48" s="7"/>
      <c r="CW48" s="7"/>
      <c r="CX48" s="7"/>
      <c r="CY48" s="7"/>
      <c r="CZ48" s="7"/>
      <c r="DA48" s="7"/>
      <c r="DB48" s="7"/>
      <c r="DC48" s="7"/>
      <c r="DD48" s="7"/>
      <c r="DE48" s="7"/>
      <c r="DF48" s="7"/>
      <c r="DG48" s="7"/>
      <c r="DH48" s="7"/>
      <c r="DI48" s="7"/>
      <c r="DJ48" s="7"/>
      <c r="DK48" s="7"/>
      <c r="DL48" s="7"/>
      <c r="DM48" s="7"/>
      <c r="DN48" s="7"/>
      <c r="DO48" s="7"/>
      <c r="DP48" s="7"/>
      <c r="DQ48" s="7"/>
      <c r="DR48" s="7"/>
      <c r="DS48" s="7"/>
      <c r="DT48" s="7"/>
      <c r="DU48" s="7"/>
      <c r="DV48" s="7"/>
      <c r="DW48" s="7"/>
      <c r="DX48" s="7"/>
      <c r="DY48" s="7"/>
      <c r="DZ48" s="7"/>
      <c r="EA48" s="7"/>
      <c r="EB48" s="7"/>
      <c r="EC48" s="7"/>
      <c r="ED48" s="7"/>
      <c r="EE48" s="7"/>
      <c r="EF48" s="7"/>
      <c r="EG48" s="7"/>
      <c r="EH48" s="7"/>
      <c r="EI48" s="7"/>
      <c r="EJ48" s="7"/>
      <c r="EK48" s="7"/>
      <c r="EL48" s="7"/>
      <c r="EM48" s="7"/>
      <c r="EN48" s="7"/>
      <c r="EO48" s="7"/>
      <c r="EP48" s="7"/>
      <c r="EQ48" s="7"/>
      <c r="ER48" s="7"/>
      <c r="ES48" s="7"/>
      <c r="ET48" s="7"/>
      <c r="EU48" s="7"/>
      <c r="EV48" s="7"/>
      <c r="EW48" s="7"/>
      <c r="EX48" s="7"/>
      <c r="EY48" s="7"/>
      <c r="EZ48" s="7"/>
      <c r="FA48" s="7"/>
      <c r="FB48" s="7"/>
      <c r="FC48" s="7"/>
      <c r="FD48" s="7"/>
      <c r="FE48" s="7"/>
      <c r="FF48" s="7"/>
      <c r="FG48" s="7"/>
      <c r="FH48" s="7"/>
      <c r="FI48" s="7"/>
      <c r="FJ48" s="7"/>
      <c r="FK48" s="7"/>
      <c r="FL48" s="7"/>
      <c r="FM48" s="7"/>
      <c r="FN48" s="7"/>
      <c r="FO48" s="7"/>
      <c r="FP48" s="7"/>
      <c r="FQ48" s="7"/>
      <c r="FR48" s="7"/>
      <c r="FS48" s="7"/>
      <c r="FT48" s="7"/>
      <c r="FU48" s="7"/>
      <c r="FV48" s="7"/>
      <c r="FW48" s="7"/>
      <c r="FX48" s="7"/>
      <c r="FY48" s="7"/>
      <c r="FZ48" s="7"/>
      <c r="GA48" s="7"/>
      <c r="GB48" s="7"/>
      <c r="GC48" s="7"/>
      <c r="GD48" s="7"/>
      <c r="GE48" s="7"/>
      <c r="GF48" s="7"/>
      <c r="GG48" s="7"/>
      <c r="GH48" s="7"/>
      <c r="GI48" s="7"/>
      <c r="GJ48" s="7"/>
      <c r="GK48" s="7"/>
      <c r="GL48" s="7"/>
      <c r="GM48" s="7"/>
      <c r="GN48" s="7"/>
      <c r="GO48" s="7"/>
      <c r="GP48" s="7"/>
      <c r="GQ48" s="7"/>
      <c r="GR48" s="7"/>
      <c r="GS48" s="7"/>
    </row>
    <row r="49" spans="1:201" x14ac:dyDescent="0.2">
      <c r="A49" s="1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  <c r="CK49" s="7"/>
      <c r="CL49" s="7"/>
      <c r="CM49" s="7"/>
      <c r="CN49" s="7"/>
      <c r="CO49" s="7"/>
      <c r="CP49" s="7"/>
      <c r="CQ49" s="7"/>
      <c r="CR49" s="7"/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  <c r="DD49" s="7"/>
      <c r="DE49" s="7"/>
      <c r="DF49" s="7"/>
      <c r="DG49" s="7"/>
      <c r="DH49" s="7"/>
      <c r="DI49" s="7"/>
      <c r="DJ49" s="7"/>
      <c r="DK49" s="7"/>
      <c r="DL49" s="7"/>
      <c r="DM49" s="7"/>
      <c r="DN49" s="7"/>
      <c r="DO49" s="7"/>
      <c r="DP49" s="7"/>
      <c r="DQ49" s="7"/>
      <c r="DR49" s="7"/>
      <c r="DS49" s="7"/>
      <c r="DT49" s="7"/>
      <c r="DU49" s="7"/>
      <c r="DV49" s="7"/>
      <c r="DW49" s="7"/>
      <c r="DX49" s="7"/>
      <c r="DY49" s="7"/>
      <c r="DZ49" s="7"/>
      <c r="EA49" s="7"/>
      <c r="EB49" s="7"/>
      <c r="EC49" s="7"/>
      <c r="ED49" s="7"/>
      <c r="EE49" s="7"/>
      <c r="EF49" s="7"/>
      <c r="EG49" s="7"/>
      <c r="EH49" s="7"/>
      <c r="EI49" s="7"/>
      <c r="EJ49" s="7"/>
      <c r="EK49" s="7"/>
      <c r="EL49" s="7"/>
      <c r="EM49" s="7"/>
      <c r="EN49" s="7"/>
      <c r="EO49" s="7"/>
      <c r="EP49" s="7"/>
      <c r="EQ49" s="7"/>
      <c r="ER49" s="7"/>
      <c r="ES49" s="7"/>
      <c r="ET49" s="7"/>
      <c r="EU49" s="7"/>
      <c r="EV49" s="7"/>
      <c r="EW49" s="7"/>
      <c r="EX49" s="7"/>
      <c r="EY49" s="7"/>
      <c r="EZ49" s="7"/>
      <c r="FA49" s="7"/>
      <c r="FB49" s="7"/>
      <c r="FC49" s="7"/>
      <c r="FD49" s="7"/>
      <c r="FE49" s="7"/>
      <c r="FF49" s="7"/>
      <c r="FG49" s="7"/>
      <c r="FH49" s="7"/>
      <c r="FI49" s="7"/>
      <c r="FJ49" s="7"/>
      <c r="FK49" s="7"/>
      <c r="FL49" s="7"/>
      <c r="FM49" s="7"/>
      <c r="FN49" s="7"/>
      <c r="FO49" s="7"/>
      <c r="FP49" s="7"/>
      <c r="FQ49" s="7"/>
      <c r="FR49" s="7"/>
      <c r="FS49" s="7"/>
      <c r="FT49" s="7"/>
      <c r="FU49" s="7"/>
      <c r="FV49" s="7"/>
      <c r="FW49" s="7"/>
      <c r="FX49" s="7"/>
      <c r="FY49" s="7"/>
      <c r="FZ49" s="7"/>
      <c r="GA49" s="7"/>
      <c r="GB49" s="7"/>
      <c r="GC49" s="7"/>
      <c r="GD49" s="7"/>
      <c r="GE49" s="7"/>
      <c r="GF49" s="7"/>
      <c r="GG49" s="7"/>
      <c r="GH49" s="7"/>
      <c r="GI49" s="7"/>
      <c r="GJ49" s="7"/>
      <c r="GK49" s="7"/>
      <c r="GL49" s="7"/>
      <c r="GM49" s="7"/>
      <c r="GN49" s="7"/>
      <c r="GO49" s="7"/>
      <c r="GP49" s="7"/>
      <c r="GQ49" s="7"/>
      <c r="GR49" s="7"/>
      <c r="GS49" s="7"/>
    </row>
    <row r="50" spans="1:201" x14ac:dyDescent="0.2">
      <c r="A50" s="1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7"/>
      <c r="EJ50" s="7"/>
      <c r="EK50" s="7"/>
      <c r="EL50" s="7"/>
      <c r="EM50" s="7"/>
      <c r="EN50" s="7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7"/>
      <c r="FD50" s="7"/>
      <c r="FE50" s="7"/>
      <c r="FF50" s="7"/>
      <c r="FG50" s="7"/>
      <c r="FH50" s="7"/>
      <c r="FI50" s="7"/>
      <c r="FJ50" s="7"/>
      <c r="FK50" s="7"/>
      <c r="FL50" s="7"/>
      <c r="FM50" s="7"/>
      <c r="FN50" s="7"/>
      <c r="FO50" s="7"/>
      <c r="FP50" s="7"/>
      <c r="FQ50" s="7"/>
      <c r="FR50" s="7"/>
      <c r="FS50" s="7"/>
      <c r="FT50" s="7"/>
      <c r="FU50" s="7"/>
      <c r="FV50" s="7"/>
      <c r="FW50" s="7"/>
      <c r="FX50" s="7"/>
      <c r="FY50" s="7"/>
      <c r="FZ50" s="7"/>
      <c r="GA50" s="7"/>
      <c r="GB50" s="7"/>
      <c r="GC50" s="7"/>
      <c r="GD50" s="7"/>
      <c r="GE50" s="7"/>
      <c r="GF50" s="7"/>
      <c r="GG50" s="7"/>
      <c r="GH50" s="7"/>
      <c r="GI50" s="7"/>
      <c r="GJ50" s="7"/>
      <c r="GK50" s="7"/>
      <c r="GL50" s="7"/>
      <c r="GM50" s="7"/>
      <c r="GN50" s="7"/>
      <c r="GO50" s="7"/>
      <c r="GP50" s="7"/>
      <c r="GQ50" s="7"/>
      <c r="GR50" s="7"/>
      <c r="GS50" s="7"/>
    </row>
    <row r="51" spans="1:201" x14ac:dyDescent="0.2">
      <c r="A51" s="1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  <c r="CD51" s="7"/>
      <c r="CE51" s="7"/>
      <c r="CF51" s="7"/>
      <c r="CG51" s="7"/>
      <c r="CH51" s="7"/>
      <c r="CI51" s="7"/>
      <c r="CJ51" s="7"/>
      <c r="CK51" s="7"/>
      <c r="CL51" s="7"/>
      <c r="CM51" s="7"/>
      <c r="CN51" s="7"/>
      <c r="CO51" s="7"/>
      <c r="CP51" s="7"/>
      <c r="CQ51" s="7"/>
      <c r="CR51" s="7"/>
      <c r="CS51" s="7"/>
      <c r="CT51" s="7"/>
      <c r="CU51" s="7"/>
      <c r="CV51" s="7"/>
      <c r="CW51" s="7"/>
      <c r="CX51" s="7"/>
      <c r="CY51" s="7"/>
      <c r="CZ51" s="7"/>
      <c r="DA51" s="7"/>
      <c r="DB51" s="7"/>
      <c r="DC51" s="7"/>
      <c r="DD51" s="7"/>
      <c r="DE51" s="7"/>
      <c r="DF51" s="7"/>
      <c r="DG51" s="7"/>
      <c r="DH51" s="7"/>
      <c r="DI51" s="7"/>
      <c r="DJ51" s="7"/>
      <c r="DK51" s="7"/>
      <c r="DL51" s="7"/>
      <c r="DM51" s="7"/>
      <c r="DN51" s="7"/>
      <c r="DO51" s="7"/>
      <c r="DP51" s="7"/>
      <c r="DQ51" s="7"/>
      <c r="DR51" s="7"/>
      <c r="DS51" s="7"/>
      <c r="DT51" s="7"/>
      <c r="DU51" s="7"/>
      <c r="DV51" s="7"/>
      <c r="DW51" s="7"/>
      <c r="DX51" s="7"/>
      <c r="DY51" s="7"/>
      <c r="DZ51" s="7"/>
      <c r="EA51" s="7"/>
      <c r="EB51" s="7"/>
      <c r="EC51" s="7"/>
      <c r="ED51" s="7"/>
      <c r="EE51" s="7"/>
      <c r="EF51" s="7"/>
      <c r="EG51" s="7"/>
      <c r="EH51" s="7"/>
      <c r="EI51" s="7"/>
      <c r="EJ51" s="7"/>
      <c r="EK51" s="7"/>
      <c r="EL51" s="7"/>
      <c r="EM51" s="7"/>
      <c r="EN51" s="7"/>
      <c r="EO51" s="7"/>
      <c r="EP51" s="7"/>
      <c r="EQ51" s="7"/>
      <c r="ER51" s="7"/>
      <c r="ES51" s="7"/>
      <c r="ET51" s="7"/>
      <c r="EU51" s="7"/>
      <c r="EV51" s="7"/>
      <c r="EW51" s="7"/>
      <c r="EX51" s="7"/>
      <c r="EY51" s="7"/>
      <c r="EZ51" s="7"/>
      <c r="FA51" s="7"/>
      <c r="FB51" s="7"/>
      <c r="FC51" s="7"/>
      <c r="FD51" s="7"/>
      <c r="FE51" s="7"/>
      <c r="FF51" s="7"/>
      <c r="FG51" s="7"/>
      <c r="FH51" s="7"/>
      <c r="FI51" s="7"/>
      <c r="FJ51" s="7"/>
      <c r="FK51" s="7"/>
      <c r="FL51" s="7"/>
      <c r="FM51" s="7"/>
      <c r="FN51" s="7"/>
      <c r="FO51" s="7"/>
      <c r="FP51" s="7"/>
      <c r="FQ51" s="7"/>
      <c r="FR51" s="7"/>
      <c r="FS51" s="7"/>
      <c r="FT51" s="7"/>
      <c r="FU51" s="7"/>
      <c r="FV51" s="7"/>
      <c r="FW51" s="7"/>
      <c r="FX51" s="7"/>
      <c r="FY51" s="7"/>
      <c r="FZ51" s="7"/>
      <c r="GA51" s="7"/>
      <c r="GB51" s="7"/>
      <c r="GC51" s="7"/>
      <c r="GD51" s="7"/>
      <c r="GE51" s="7"/>
      <c r="GF51" s="7"/>
      <c r="GG51" s="7"/>
      <c r="GH51" s="7"/>
      <c r="GI51" s="7"/>
      <c r="GJ51" s="7"/>
      <c r="GK51" s="7"/>
      <c r="GL51" s="7"/>
      <c r="GM51" s="7"/>
      <c r="GN51" s="7"/>
      <c r="GO51" s="7"/>
      <c r="GP51" s="7"/>
      <c r="GQ51" s="7"/>
      <c r="GR51" s="7"/>
      <c r="GS51" s="7"/>
    </row>
    <row r="52" spans="1:201" x14ac:dyDescent="0.2">
      <c r="A52" s="1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  <c r="CH52" s="7"/>
      <c r="CI52" s="7"/>
      <c r="CJ52" s="7"/>
      <c r="CK52" s="7"/>
      <c r="CL52" s="7"/>
      <c r="CM52" s="7"/>
      <c r="CN52" s="7"/>
      <c r="CO52" s="7"/>
      <c r="CP52" s="7"/>
      <c r="CQ52" s="7"/>
      <c r="CR52" s="7"/>
      <c r="CS52" s="7"/>
      <c r="CT52" s="7"/>
      <c r="CU52" s="7"/>
      <c r="CV52" s="7"/>
      <c r="CW52" s="7"/>
      <c r="CX52" s="7"/>
      <c r="CY52" s="7"/>
      <c r="CZ52" s="7"/>
      <c r="DA52" s="7"/>
      <c r="DB52" s="7"/>
      <c r="DC52" s="7"/>
      <c r="DD52" s="7"/>
      <c r="DE52" s="7"/>
      <c r="DF52" s="7"/>
      <c r="DG52" s="7"/>
      <c r="DH52" s="7"/>
      <c r="DI52" s="7"/>
      <c r="DJ52" s="7"/>
      <c r="DK52" s="7"/>
      <c r="DL52" s="7"/>
      <c r="DM52" s="7"/>
      <c r="DN52" s="7"/>
      <c r="DO52" s="7"/>
      <c r="DP52" s="7"/>
      <c r="DQ52" s="7"/>
      <c r="DR52" s="7"/>
      <c r="DS52" s="7"/>
      <c r="DT52" s="7"/>
      <c r="DU52" s="7"/>
      <c r="DV52" s="7"/>
      <c r="DW52" s="7"/>
      <c r="DX52" s="7"/>
      <c r="DY52" s="7"/>
      <c r="DZ52" s="7"/>
      <c r="EA52" s="7"/>
      <c r="EB52" s="7"/>
      <c r="EC52" s="7"/>
      <c r="ED52" s="7"/>
      <c r="EE52" s="7"/>
      <c r="EF52" s="7"/>
      <c r="EG52" s="7"/>
      <c r="EH52" s="7"/>
      <c r="EI52" s="7"/>
      <c r="EJ52" s="7"/>
      <c r="EK52" s="7"/>
      <c r="EL52" s="7"/>
      <c r="EM52" s="7"/>
      <c r="EN52" s="7"/>
      <c r="EO52" s="7"/>
      <c r="EP52" s="7"/>
      <c r="EQ52" s="7"/>
      <c r="ER52" s="7"/>
      <c r="ES52" s="7"/>
      <c r="ET52" s="7"/>
      <c r="EU52" s="7"/>
      <c r="EV52" s="7"/>
      <c r="EW52" s="7"/>
      <c r="EX52" s="7"/>
      <c r="EY52" s="7"/>
      <c r="EZ52" s="7"/>
      <c r="FA52" s="7"/>
      <c r="FB52" s="7"/>
      <c r="FC52" s="7"/>
      <c r="FD52" s="7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7"/>
      <c r="FS52" s="7"/>
      <c r="FT52" s="7"/>
      <c r="FU52" s="7"/>
      <c r="FV52" s="7"/>
      <c r="FW52" s="7"/>
      <c r="FX52" s="7"/>
      <c r="FY52" s="7"/>
      <c r="FZ52" s="7"/>
      <c r="GA52" s="7"/>
      <c r="GB52" s="7"/>
      <c r="GC52" s="7"/>
      <c r="GD52" s="7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</row>
    <row r="53" spans="1:201" x14ac:dyDescent="0.2">
      <c r="A53" s="1"/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7"/>
      <c r="DU53" s="7"/>
      <c r="DV53" s="7"/>
      <c r="DW53" s="7"/>
      <c r="DX53" s="7"/>
      <c r="DY53" s="7"/>
      <c r="DZ53" s="7"/>
      <c r="EA53" s="7"/>
      <c r="EB53" s="7"/>
      <c r="EC53" s="7"/>
      <c r="ED53" s="7"/>
      <c r="EE53" s="7"/>
      <c r="EF53" s="7"/>
      <c r="EG53" s="7"/>
      <c r="EH53" s="7"/>
      <c r="EI53" s="7"/>
      <c r="EJ53" s="7"/>
      <c r="EK53" s="7"/>
      <c r="EL53" s="7"/>
      <c r="EM53" s="7"/>
      <c r="EN53" s="7"/>
      <c r="EO53" s="7"/>
      <c r="EP53" s="7"/>
      <c r="EQ53" s="7"/>
      <c r="ER53" s="7"/>
      <c r="ES53" s="7"/>
      <c r="ET53" s="7"/>
      <c r="EU53" s="7"/>
      <c r="EV53" s="7"/>
      <c r="EW53" s="7"/>
      <c r="EX53" s="7"/>
      <c r="EY53" s="7"/>
      <c r="EZ53" s="7"/>
      <c r="FA53" s="7"/>
      <c r="FB53" s="7"/>
      <c r="FC53" s="7"/>
      <c r="FD53" s="7"/>
      <c r="FE53" s="7"/>
      <c r="FF53" s="7"/>
      <c r="FG53" s="7"/>
      <c r="FH53" s="7"/>
      <c r="FI53" s="7"/>
      <c r="FJ53" s="7"/>
      <c r="FK53" s="7"/>
      <c r="FL53" s="7"/>
      <c r="FM53" s="7"/>
      <c r="FN53" s="7"/>
      <c r="FO53" s="7"/>
      <c r="FP53" s="7"/>
      <c r="FQ53" s="7"/>
      <c r="FR53" s="7"/>
      <c r="FS53" s="7"/>
      <c r="FT53" s="7"/>
      <c r="FU53" s="7"/>
      <c r="FV53" s="7"/>
      <c r="FW53" s="7"/>
      <c r="FX53" s="7"/>
      <c r="FY53" s="7"/>
      <c r="FZ53" s="7"/>
      <c r="GA53" s="7"/>
      <c r="GB53" s="7"/>
      <c r="GC53" s="7"/>
      <c r="GD53" s="7"/>
      <c r="GE53" s="7"/>
      <c r="GF53" s="7"/>
      <c r="GG53" s="7"/>
      <c r="GH53" s="7"/>
      <c r="GI53" s="7"/>
      <c r="GJ53" s="7"/>
      <c r="GK53" s="7"/>
      <c r="GL53" s="7"/>
      <c r="GM53" s="7"/>
      <c r="GN53" s="7"/>
      <c r="GO53" s="7"/>
      <c r="GP53" s="7"/>
      <c r="GQ53" s="7"/>
      <c r="GR53" s="7"/>
      <c r="GS53" s="7"/>
    </row>
    <row r="54" spans="1:201" x14ac:dyDescent="0.2">
      <c r="A54" s="1"/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  <c r="CD54" s="7"/>
      <c r="CE54" s="7"/>
      <c r="CF54" s="7"/>
      <c r="CG54" s="7"/>
      <c r="CH54" s="7"/>
      <c r="CI54" s="7"/>
      <c r="CJ54" s="7"/>
      <c r="CK54" s="7"/>
      <c r="CL54" s="7"/>
      <c r="CM54" s="7"/>
      <c r="CN54" s="7"/>
      <c r="CO54" s="7"/>
      <c r="CP54" s="7"/>
      <c r="CQ54" s="7"/>
      <c r="CR54" s="7"/>
      <c r="CS54" s="7"/>
      <c r="CT54" s="7"/>
      <c r="CU54" s="7"/>
      <c r="CV54" s="7"/>
      <c r="CW54" s="7"/>
      <c r="CX54" s="7"/>
      <c r="CY54" s="7"/>
      <c r="CZ54" s="7"/>
      <c r="DA54" s="7"/>
      <c r="DB54" s="7"/>
      <c r="DC54" s="7"/>
      <c r="DD54" s="7"/>
      <c r="DE54" s="7"/>
      <c r="DF54" s="7"/>
      <c r="DG54" s="7"/>
      <c r="DH54" s="7"/>
      <c r="DI54" s="7"/>
      <c r="DJ54" s="7"/>
      <c r="DK54" s="7"/>
      <c r="DL54" s="7"/>
      <c r="DM54" s="7"/>
      <c r="DN54" s="7"/>
      <c r="DO54" s="7"/>
      <c r="DP54" s="7"/>
      <c r="DQ54" s="7"/>
      <c r="DR54" s="7"/>
      <c r="DS54" s="7"/>
      <c r="DT54" s="7"/>
      <c r="DU54" s="7"/>
      <c r="DV54" s="7"/>
      <c r="DW54" s="7"/>
      <c r="DX54" s="7"/>
      <c r="DY54" s="7"/>
      <c r="DZ54" s="7"/>
      <c r="EA54" s="7"/>
      <c r="EB54" s="7"/>
      <c r="EC54" s="7"/>
      <c r="ED54" s="7"/>
      <c r="EE54" s="7"/>
      <c r="EF54" s="7"/>
      <c r="EG54" s="7"/>
      <c r="EH54" s="7"/>
      <c r="EI54" s="7"/>
      <c r="EJ54" s="7"/>
      <c r="EK54" s="7"/>
      <c r="EL54" s="7"/>
      <c r="EM54" s="7"/>
      <c r="EN54" s="7"/>
      <c r="EO54" s="7"/>
      <c r="EP54" s="7"/>
      <c r="EQ54" s="7"/>
      <c r="ER54" s="7"/>
      <c r="ES54" s="7"/>
      <c r="ET54" s="7"/>
      <c r="EU54" s="7"/>
      <c r="EV54" s="7"/>
      <c r="EW54" s="7"/>
      <c r="EX54" s="7"/>
      <c r="EY54" s="7"/>
      <c r="EZ54" s="7"/>
      <c r="FA54" s="7"/>
      <c r="FB54" s="7"/>
      <c r="FC54" s="7"/>
      <c r="FD54" s="7"/>
      <c r="FE54" s="7"/>
      <c r="FF54" s="7"/>
      <c r="FG54" s="7"/>
      <c r="FH54" s="7"/>
      <c r="FI54" s="7"/>
      <c r="FJ54" s="7"/>
      <c r="FK54" s="7"/>
      <c r="FL54" s="7"/>
      <c r="FM54" s="7"/>
      <c r="FN54" s="7"/>
      <c r="FO54" s="7"/>
      <c r="FP54" s="7"/>
      <c r="FQ54" s="7"/>
      <c r="FR54" s="7"/>
      <c r="FS54" s="7"/>
      <c r="FT54" s="7"/>
      <c r="FU54" s="7"/>
      <c r="FV54" s="7"/>
      <c r="FW54" s="7"/>
      <c r="FX54" s="7"/>
      <c r="FY54" s="7"/>
      <c r="FZ54" s="7"/>
      <c r="GA54" s="7"/>
      <c r="GB54" s="7"/>
      <c r="GC54" s="7"/>
      <c r="GD54" s="7"/>
      <c r="GE54" s="7"/>
      <c r="GF54" s="7"/>
      <c r="GG54" s="7"/>
      <c r="GH54" s="7"/>
      <c r="GI54" s="7"/>
      <c r="GJ54" s="7"/>
      <c r="GK54" s="7"/>
      <c r="GL54" s="7"/>
      <c r="GM54" s="7"/>
      <c r="GN54" s="7"/>
      <c r="GO54" s="7"/>
      <c r="GP54" s="7"/>
      <c r="GQ54" s="7"/>
      <c r="GR54" s="7"/>
      <c r="GS54" s="7"/>
    </row>
    <row r="55" spans="1:201" x14ac:dyDescent="0.2">
      <c r="A55" s="1"/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  <c r="CD55" s="7"/>
      <c r="CE55" s="7"/>
      <c r="CF55" s="7"/>
      <c r="CG55" s="7"/>
      <c r="CH55" s="7"/>
      <c r="CI55" s="7"/>
      <c r="CJ55" s="7"/>
      <c r="CK55" s="7"/>
      <c r="CL55" s="7"/>
      <c r="CM55" s="7"/>
      <c r="CN55" s="7"/>
      <c r="CO55" s="7"/>
      <c r="CP55" s="7"/>
      <c r="CQ55" s="7"/>
      <c r="CR55" s="7"/>
      <c r="CS55" s="7"/>
      <c r="CT55" s="7"/>
      <c r="CU55" s="7"/>
      <c r="CV55" s="7"/>
      <c r="CW55" s="7"/>
      <c r="CX55" s="7"/>
      <c r="CY55" s="7"/>
      <c r="CZ55" s="7"/>
      <c r="DA55" s="7"/>
      <c r="DB55" s="7"/>
      <c r="DC55" s="7"/>
      <c r="DD55" s="7"/>
      <c r="DE55" s="7"/>
      <c r="DF55" s="7"/>
      <c r="DG55" s="7"/>
      <c r="DH55" s="7"/>
      <c r="DI55" s="7"/>
      <c r="DJ55" s="7"/>
      <c r="DK55" s="7"/>
      <c r="DL55" s="7"/>
      <c r="DM55" s="7"/>
      <c r="DN55" s="7"/>
      <c r="DO55" s="7"/>
      <c r="DP55" s="7"/>
      <c r="DQ55" s="7"/>
      <c r="DR55" s="7"/>
      <c r="DS55" s="7"/>
      <c r="DT55" s="7"/>
      <c r="DU55" s="7"/>
      <c r="DV55" s="7"/>
      <c r="DW55" s="7"/>
      <c r="DX55" s="7"/>
      <c r="DY55" s="7"/>
      <c r="DZ55" s="7"/>
      <c r="EA55" s="7"/>
      <c r="EB55" s="7"/>
      <c r="EC55" s="7"/>
      <c r="ED55" s="7"/>
      <c r="EE55" s="7"/>
      <c r="EF55" s="7"/>
      <c r="EG55" s="7"/>
      <c r="EH55" s="7"/>
      <c r="EI55" s="7"/>
      <c r="EJ55" s="7"/>
      <c r="EK55" s="7"/>
      <c r="EL55" s="7"/>
      <c r="EM55" s="7"/>
      <c r="EN55" s="7"/>
      <c r="EO55" s="7"/>
      <c r="EP55" s="7"/>
      <c r="EQ55" s="7"/>
      <c r="ER55" s="7"/>
      <c r="ES55" s="7"/>
      <c r="ET55" s="7"/>
      <c r="EU55" s="7"/>
      <c r="EV55" s="7"/>
      <c r="EW55" s="7"/>
      <c r="EX55" s="7"/>
      <c r="EY55" s="7"/>
      <c r="EZ55" s="7"/>
      <c r="FA55" s="7"/>
      <c r="FB55" s="7"/>
      <c r="FC55" s="7"/>
      <c r="FD55" s="7"/>
      <c r="FE55" s="7"/>
      <c r="FF55" s="7"/>
      <c r="FG55" s="7"/>
      <c r="FH55" s="7"/>
      <c r="FI55" s="7"/>
      <c r="FJ55" s="7"/>
      <c r="FK55" s="7"/>
      <c r="FL55" s="7"/>
      <c r="FM55" s="7"/>
      <c r="FN55" s="7"/>
      <c r="FO55" s="7"/>
      <c r="FP55" s="7"/>
      <c r="FQ55" s="7"/>
      <c r="FR55" s="7"/>
      <c r="FS55" s="7"/>
      <c r="FT55" s="7"/>
      <c r="FU55" s="7"/>
      <c r="FV55" s="7"/>
      <c r="FW55" s="7"/>
      <c r="FX55" s="7"/>
      <c r="FY55" s="7"/>
      <c r="FZ55" s="7"/>
      <c r="GA55" s="7"/>
      <c r="GB55" s="7"/>
      <c r="GC55" s="7"/>
      <c r="GD55" s="7"/>
      <c r="GE55" s="7"/>
      <c r="GF55" s="7"/>
      <c r="GG55" s="7"/>
      <c r="GH55" s="7"/>
      <c r="GI55" s="7"/>
      <c r="GJ55" s="7"/>
      <c r="GK55" s="7"/>
      <c r="GL55" s="7"/>
      <c r="GM55" s="7"/>
      <c r="GN55" s="7"/>
      <c r="GO55" s="7"/>
      <c r="GP55" s="7"/>
      <c r="GQ55" s="7"/>
      <c r="GR55" s="7"/>
      <c r="GS55" s="7"/>
    </row>
    <row r="56" spans="1:201" x14ac:dyDescent="0.2">
      <c r="A56" s="1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  <c r="CH56" s="7"/>
      <c r="CI56" s="7"/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  <c r="CV56" s="7"/>
      <c r="CW56" s="7"/>
      <c r="CX56" s="7"/>
      <c r="CY56" s="7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7"/>
      <c r="DW56" s="7"/>
      <c r="DX56" s="7"/>
      <c r="DY56" s="7"/>
      <c r="DZ56" s="7"/>
      <c r="EA56" s="7"/>
      <c r="EB56" s="7"/>
      <c r="EC56" s="7"/>
      <c r="ED56" s="7"/>
      <c r="EE56" s="7"/>
      <c r="EF56" s="7"/>
      <c r="EG56" s="7"/>
      <c r="EH56" s="7"/>
      <c r="EI56" s="7"/>
      <c r="EJ56" s="7"/>
      <c r="EK56" s="7"/>
      <c r="EL56" s="7"/>
      <c r="EM56" s="7"/>
      <c r="EN56" s="7"/>
      <c r="EO56" s="7"/>
      <c r="EP56" s="7"/>
      <c r="EQ56" s="7"/>
      <c r="ER56" s="7"/>
      <c r="ES56" s="7"/>
      <c r="ET56" s="7"/>
      <c r="EU56" s="7"/>
      <c r="EV56" s="7"/>
      <c r="EW56" s="7"/>
      <c r="EX56" s="7"/>
      <c r="EY56" s="7"/>
      <c r="EZ56" s="7"/>
      <c r="FA56" s="7"/>
      <c r="FB56" s="7"/>
      <c r="FC56" s="7"/>
      <c r="FD56" s="7"/>
      <c r="FE56" s="7"/>
      <c r="FF56" s="7"/>
      <c r="FG56" s="7"/>
      <c r="FH56" s="7"/>
      <c r="FI56" s="7"/>
      <c r="FJ56" s="7"/>
      <c r="FK56" s="7"/>
      <c r="FL56" s="7"/>
      <c r="FM56" s="7"/>
      <c r="FN56" s="7"/>
      <c r="FO56" s="7"/>
      <c r="FP56" s="7"/>
      <c r="FQ56" s="7"/>
      <c r="FR56" s="7"/>
      <c r="FS56" s="7"/>
      <c r="FT56" s="7"/>
      <c r="FU56" s="7"/>
      <c r="FV56" s="7"/>
      <c r="FW56" s="7"/>
      <c r="FX56" s="7"/>
      <c r="FY56" s="7"/>
      <c r="FZ56" s="7"/>
      <c r="GA56" s="7"/>
      <c r="GB56" s="7"/>
      <c r="GC56" s="7"/>
      <c r="GD56" s="7"/>
      <c r="GE56" s="7"/>
      <c r="GF56" s="7"/>
      <c r="GG56" s="7"/>
      <c r="GH56" s="7"/>
      <c r="GI56" s="7"/>
      <c r="GJ56" s="7"/>
      <c r="GK56" s="7"/>
      <c r="GL56" s="7"/>
      <c r="GM56" s="7"/>
      <c r="GN56" s="7"/>
      <c r="GO56" s="7"/>
      <c r="GP56" s="7"/>
      <c r="GQ56" s="7"/>
      <c r="GR56" s="7"/>
      <c r="GS56" s="7"/>
    </row>
    <row r="57" spans="1:201" x14ac:dyDescent="0.2">
      <c r="A57" s="1"/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  <c r="CD57" s="7"/>
      <c r="CE57" s="7"/>
      <c r="CF57" s="7"/>
      <c r="CG57" s="7"/>
      <c r="CH57" s="7"/>
      <c r="CI57" s="7"/>
      <c r="CJ57" s="7"/>
      <c r="CK57" s="7"/>
      <c r="CL57" s="7"/>
      <c r="CM57" s="7"/>
      <c r="CN57" s="7"/>
      <c r="CO57" s="7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/>
      <c r="DA57" s="7"/>
      <c r="DB57" s="7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7"/>
      <c r="DZ57" s="7"/>
      <c r="EA57" s="7"/>
      <c r="EB57" s="7"/>
      <c r="EC57" s="7"/>
      <c r="ED57" s="7"/>
      <c r="EE57" s="7"/>
      <c r="EF57" s="7"/>
      <c r="EG57" s="7"/>
      <c r="EH57" s="7"/>
      <c r="EI57" s="7"/>
      <c r="EJ57" s="7"/>
      <c r="EK57" s="7"/>
      <c r="EL57" s="7"/>
      <c r="EM57" s="7"/>
      <c r="EN57" s="7"/>
      <c r="EO57" s="7"/>
      <c r="EP57" s="7"/>
      <c r="EQ57" s="7"/>
      <c r="ER57" s="7"/>
      <c r="ES57" s="7"/>
      <c r="ET57" s="7"/>
      <c r="EU57" s="7"/>
      <c r="EV57" s="7"/>
      <c r="EW57" s="7"/>
      <c r="EX57" s="7"/>
      <c r="EY57" s="7"/>
      <c r="EZ57" s="7"/>
      <c r="FA57" s="7"/>
      <c r="FB57" s="7"/>
      <c r="FC57" s="7"/>
      <c r="FD57" s="7"/>
      <c r="FE57" s="7"/>
      <c r="FF57" s="7"/>
      <c r="FG57" s="7"/>
      <c r="FH57" s="7"/>
      <c r="FI57" s="7"/>
      <c r="FJ57" s="7"/>
      <c r="FK57" s="7"/>
      <c r="FL57" s="7"/>
      <c r="FM57" s="7"/>
      <c r="FN57" s="7"/>
      <c r="FO57" s="7"/>
      <c r="FP57" s="7"/>
      <c r="FQ57" s="7"/>
      <c r="FR57" s="7"/>
      <c r="FS57" s="7"/>
      <c r="FT57" s="7"/>
      <c r="FU57" s="7"/>
      <c r="FV57" s="7"/>
      <c r="FW57" s="7"/>
      <c r="FX57" s="7"/>
      <c r="FY57" s="7"/>
      <c r="FZ57" s="7"/>
      <c r="GA57" s="7"/>
      <c r="GB57" s="7"/>
      <c r="GC57" s="7"/>
      <c r="GD57" s="7"/>
      <c r="GE57" s="7"/>
      <c r="GF57" s="7"/>
      <c r="GG57" s="7"/>
      <c r="GH57" s="7"/>
      <c r="GI57" s="7"/>
      <c r="GJ57" s="7"/>
      <c r="GK57" s="7"/>
      <c r="GL57" s="7"/>
      <c r="GM57" s="7"/>
      <c r="GN57" s="7"/>
      <c r="GO57" s="7"/>
      <c r="GP57" s="7"/>
      <c r="GQ57" s="7"/>
      <c r="GR57" s="7"/>
      <c r="GS57" s="7"/>
    </row>
    <row r="58" spans="1:201" x14ac:dyDescent="0.2">
      <c r="A58" s="1"/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  <c r="BH58" s="7"/>
      <c r="BI58" s="7"/>
      <c r="BJ58" s="7"/>
      <c r="BK58" s="7"/>
      <c r="BL58" s="7"/>
      <c r="BM58" s="7"/>
      <c r="BN58" s="7"/>
      <c r="BO58" s="7"/>
      <c r="BP58" s="7"/>
      <c r="BQ58" s="7"/>
      <c r="BR58" s="7"/>
      <c r="BS58" s="7"/>
      <c r="BT58" s="7"/>
      <c r="BU58" s="7"/>
      <c r="BV58" s="7"/>
      <c r="BW58" s="7"/>
      <c r="BX58" s="7"/>
      <c r="BY58" s="7"/>
      <c r="BZ58" s="7"/>
      <c r="CA58" s="7"/>
      <c r="CB58" s="7"/>
      <c r="CC58" s="7"/>
      <c r="CD58" s="7"/>
      <c r="CE58" s="7"/>
      <c r="CF58" s="7"/>
      <c r="CG58" s="7"/>
      <c r="CH58" s="7"/>
      <c r="CI58" s="7"/>
      <c r="CJ58" s="7"/>
      <c r="CK58" s="7"/>
      <c r="CL58" s="7"/>
      <c r="CM58" s="7"/>
      <c r="CN58" s="7"/>
      <c r="CO58" s="7"/>
      <c r="CP58" s="7"/>
      <c r="CQ58" s="7"/>
      <c r="CR58" s="7"/>
      <c r="CS58" s="7"/>
      <c r="CT58" s="7"/>
      <c r="CU58" s="7"/>
      <c r="CV58" s="7"/>
      <c r="CW58" s="7"/>
      <c r="CX58" s="7"/>
      <c r="CY58" s="7"/>
      <c r="CZ58" s="7"/>
      <c r="DA58" s="7"/>
      <c r="DB58" s="7"/>
      <c r="DC58" s="7"/>
      <c r="DD58" s="7"/>
      <c r="DE58" s="7"/>
      <c r="DF58" s="7"/>
      <c r="DG58" s="7"/>
      <c r="DH58" s="7"/>
      <c r="DI58" s="7"/>
      <c r="DJ58" s="7"/>
      <c r="DK58" s="7"/>
      <c r="DL58" s="7"/>
      <c r="DM58" s="7"/>
      <c r="DN58" s="7"/>
      <c r="DO58" s="7"/>
      <c r="DP58" s="7"/>
      <c r="DQ58" s="7"/>
      <c r="DR58" s="7"/>
      <c r="DS58" s="7"/>
      <c r="DT58" s="7"/>
      <c r="DU58" s="7"/>
      <c r="DV58" s="7"/>
      <c r="DW58" s="7"/>
      <c r="DX58" s="7"/>
      <c r="DY58" s="7"/>
      <c r="DZ58" s="7"/>
      <c r="EA58" s="7"/>
      <c r="EB58" s="7"/>
      <c r="EC58" s="7"/>
      <c r="ED58" s="7"/>
      <c r="EE58" s="7"/>
      <c r="EF58" s="7"/>
      <c r="EG58" s="7"/>
      <c r="EH58" s="7"/>
      <c r="EI58" s="7"/>
      <c r="EJ58" s="7"/>
      <c r="EK58" s="7"/>
      <c r="EL58" s="7"/>
      <c r="EM58" s="7"/>
      <c r="EN58" s="7"/>
      <c r="EO58" s="7"/>
      <c r="EP58" s="7"/>
      <c r="EQ58" s="7"/>
      <c r="ER58" s="7"/>
      <c r="ES58" s="7"/>
      <c r="ET58" s="7"/>
      <c r="EU58" s="7"/>
      <c r="EV58" s="7"/>
      <c r="EW58" s="7"/>
      <c r="EX58" s="7"/>
      <c r="EY58" s="7"/>
      <c r="EZ58" s="7"/>
      <c r="FA58" s="7"/>
      <c r="FB58" s="7"/>
      <c r="FC58" s="7"/>
      <c r="FD58" s="7"/>
      <c r="FE58" s="7"/>
      <c r="FF58" s="7"/>
      <c r="FG58" s="7"/>
      <c r="FH58" s="7"/>
      <c r="FI58" s="7"/>
      <c r="FJ58" s="7"/>
      <c r="FK58" s="7"/>
      <c r="FL58" s="7"/>
      <c r="FM58" s="7"/>
      <c r="FN58" s="7"/>
      <c r="FO58" s="7"/>
      <c r="FP58" s="7"/>
      <c r="FQ58" s="7"/>
      <c r="FR58" s="7"/>
      <c r="FS58" s="7"/>
      <c r="FT58" s="7"/>
      <c r="FU58" s="7"/>
      <c r="FV58" s="7"/>
      <c r="FW58" s="7"/>
      <c r="FX58" s="7"/>
      <c r="FY58" s="7"/>
      <c r="FZ58" s="7"/>
      <c r="GA58" s="7"/>
      <c r="GB58" s="7"/>
      <c r="GC58" s="7"/>
      <c r="GD58" s="7"/>
      <c r="GE58" s="7"/>
      <c r="GF58" s="7"/>
      <c r="GG58" s="7"/>
      <c r="GH58" s="7"/>
      <c r="GI58" s="7"/>
      <c r="GJ58" s="7"/>
      <c r="GK58" s="7"/>
      <c r="GL58" s="7"/>
      <c r="GM58" s="7"/>
      <c r="GN58" s="7"/>
      <c r="GO58" s="7"/>
      <c r="GP58" s="7"/>
      <c r="GQ58" s="7"/>
      <c r="GR58" s="7"/>
      <c r="GS58" s="7"/>
    </row>
    <row r="59" spans="1:201" x14ac:dyDescent="0.2">
      <c r="A59" s="1"/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  <c r="BH59" s="7"/>
      <c r="BI59" s="7"/>
      <c r="BJ59" s="7"/>
      <c r="BK59" s="7"/>
      <c r="BL59" s="7"/>
      <c r="BM59" s="7"/>
      <c r="BN59" s="7"/>
      <c r="BO59" s="7"/>
      <c r="BP59" s="7"/>
      <c r="BQ59" s="7"/>
      <c r="BR59" s="7"/>
      <c r="BS59" s="7"/>
      <c r="BT59" s="7"/>
      <c r="BU59" s="7"/>
      <c r="BV59" s="7"/>
      <c r="BW59" s="7"/>
      <c r="BX59" s="7"/>
      <c r="BY59" s="7"/>
      <c r="BZ59" s="7"/>
      <c r="CA59" s="7"/>
      <c r="CB59" s="7"/>
      <c r="CC59" s="7"/>
      <c r="CD59" s="7"/>
      <c r="CE59" s="7"/>
      <c r="CF59" s="7"/>
      <c r="CG59" s="7"/>
      <c r="CH59" s="7"/>
      <c r="CI59" s="7"/>
      <c r="CJ59" s="7"/>
      <c r="CK59" s="7"/>
      <c r="CL59" s="7"/>
      <c r="CM59" s="7"/>
      <c r="CN59" s="7"/>
      <c r="CO59" s="7"/>
      <c r="CP59" s="7"/>
      <c r="CQ59" s="7"/>
      <c r="CR59" s="7"/>
      <c r="CS59" s="7"/>
      <c r="CT59" s="7"/>
      <c r="CU59" s="7"/>
      <c r="CV59" s="7"/>
      <c r="CW59" s="7"/>
      <c r="CX59" s="7"/>
      <c r="CY59" s="7"/>
      <c r="CZ59" s="7"/>
      <c r="DA59" s="7"/>
      <c r="DB59" s="7"/>
      <c r="DC59" s="7"/>
      <c r="DD59" s="7"/>
      <c r="DE59" s="7"/>
      <c r="DF59" s="7"/>
      <c r="DG59" s="7"/>
      <c r="DH59" s="7"/>
      <c r="DI59" s="7"/>
      <c r="DJ59" s="7"/>
      <c r="DK59" s="7"/>
      <c r="DL59" s="7"/>
      <c r="DM59" s="7"/>
      <c r="DN59" s="7"/>
      <c r="DO59" s="7"/>
      <c r="DP59" s="7"/>
      <c r="DQ59" s="7"/>
      <c r="DR59" s="7"/>
      <c r="DS59" s="7"/>
      <c r="DT59" s="7"/>
      <c r="DU59" s="7"/>
      <c r="DV59" s="7"/>
      <c r="DW59" s="7"/>
      <c r="DX59" s="7"/>
      <c r="DY59" s="7"/>
      <c r="DZ59" s="7"/>
      <c r="EA59" s="7"/>
      <c r="EB59" s="7"/>
      <c r="EC59" s="7"/>
      <c r="ED59" s="7"/>
      <c r="EE59" s="7"/>
      <c r="EF59" s="7"/>
      <c r="EG59" s="7"/>
      <c r="EH59" s="7"/>
      <c r="EI59" s="7"/>
      <c r="EJ59" s="7"/>
      <c r="EK59" s="7"/>
      <c r="EL59" s="7"/>
      <c r="EM59" s="7"/>
      <c r="EN59" s="7"/>
      <c r="EO59" s="7"/>
      <c r="EP59" s="7"/>
      <c r="EQ59" s="7"/>
      <c r="ER59" s="7"/>
      <c r="ES59" s="7"/>
      <c r="ET59" s="7"/>
      <c r="EU59" s="7"/>
      <c r="EV59" s="7"/>
      <c r="EW59" s="7"/>
      <c r="EX59" s="7"/>
      <c r="EY59" s="7"/>
      <c r="EZ59" s="7"/>
      <c r="FA59" s="7"/>
      <c r="FB59" s="7"/>
      <c r="FC59" s="7"/>
      <c r="FD59" s="7"/>
      <c r="FE59" s="7"/>
      <c r="FF59" s="7"/>
      <c r="FG59" s="7"/>
      <c r="FH59" s="7"/>
      <c r="FI59" s="7"/>
      <c r="FJ59" s="7"/>
      <c r="FK59" s="7"/>
      <c r="FL59" s="7"/>
      <c r="FM59" s="7"/>
      <c r="FN59" s="7"/>
      <c r="FO59" s="7"/>
      <c r="FP59" s="7"/>
      <c r="FQ59" s="7"/>
      <c r="FR59" s="7"/>
      <c r="FS59" s="7"/>
      <c r="FT59" s="7"/>
      <c r="FU59" s="7"/>
      <c r="FV59" s="7"/>
      <c r="FW59" s="7"/>
      <c r="FX59" s="7"/>
      <c r="FY59" s="7"/>
      <c r="FZ59" s="7"/>
      <c r="GA59" s="7"/>
      <c r="GB59" s="7"/>
      <c r="GC59" s="7"/>
      <c r="GD59" s="7"/>
      <c r="GE59" s="7"/>
      <c r="GF59" s="7"/>
      <c r="GG59" s="7"/>
      <c r="GH59" s="7"/>
      <c r="GI59" s="7"/>
      <c r="GJ59" s="7"/>
      <c r="GK59" s="7"/>
      <c r="GL59" s="7"/>
      <c r="GM59" s="7"/>
      <c r="GN59" s="7"/>
      <c r="GO59" s="7"/>
      <c r="GP59" s="7"/>
      <c r="GQ59" s="7"/>
      <c r="GR59" s="7"/>
      <c r="GS59" s="7"/>
    </row>
    <row r="60" spans="1:201" x14ac:dyDescent="0.2">
      <c r="A60" s="1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  <c r="BH60" s="7"/>
      <c r="BI60" s="7"/>
      <c r="BJ60" s="7"/>
      <c r="BK60" s="7"/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/>
      <c r="BZ60" s="7"/>
      <c r="CA60" s="7"/>
      <c r="CB60" s="7"/>
      <c r="CC60" s="7"/>
      <c r="CD60" s="7"/>
      <c r="CE60" s="7"/>
      <c r="CF60" s="7"/>
      <c r="CG60" s="7"/>
      <c r="CH60" s="7"/>
      <c r="CI60" s="7"/>
      <c r="CJ60" s="7"/>
      <c r="CK60" s="7"/>
      <c r="CL60" s="7"/>
      <c r="CM60" s="7"/>
      <c r="CN60" s="7"/>
      <c r="CO60" s="7"/>
      <c r="CP60" s="7"/>
      <c r="CQ60" s="7"/>
      <c r="CR60" s="7"/>
      <c r="CS60" s="7"/>
      <c r="CT60" s="7"/>
      <c r="CU60" s="7"/>
      <c r="CV60" s="7"/>
      <c r="CW60" s="7"/>
      <c r="CX60" s="7"/>
      <c r="CY60" s="7"/>
      <c r="CZ60" s="7"/>
      <c r="DA60" s="7"/>
      <c r="DB60" s="7"/>
      <c r="DC60" s="7"/>
      <c r="DD60" s="7"/>
      <c r="DE60" s="7"/>
      <c r="DF60" s="7"/>
      <c r="DG60" s="7"/>
      <c r="DH60" s="7"/>
      <c r="DI60" s="7"/>
      <c r="DJ60" s="7"/>
      <c r="DK60" s="7"/>
      <c r="DL60" s="7"/>
      <c r="DM60" s="7"/>
      <c r="DN60" s="7"/>
      <c r="DO60" s="7"/>
      <c r="DP60" s="7"/>
      <c r="DQ60" s="7"/>
      <c r="DR60" s="7"/>
      <c r="DS60" s="7"/>
      <c r="DT60" s="7"/>
      <c r="DU60" s="7"/>
      <c r="DV60" s="7"/>
      <c r="DW60" s="7"/>
      <c r="DX60" s="7"/>
      <c r="DY60" s="7"/>
      <c r="DZ60" s="7"/>
      <c r="EA60" s="7"/>
      <c r="EB60" s="7"/>
      <c r="EC60" s="7"/>
      <c r="ED60" s="7"/>
      <c r="EE60" s="7"/>
      <c r="EF60" s="7"/>
      <c r="EG60" s="7"/>
      <c r="EH60" s="7"/>
      <c r="EI60" s="7"/>
      <c r="EJ60" s="7"/>
      <c r="EK60" s="7"/>
      <c r="EL60" s="7"/>
      <c r="EM60" s="7"/>
      <c r="EN60" s="7"/>
      <c r="EO60" s="7"/>
      <c r="EP60" s="7"/>
      <c r="EQ60" s="7"/>
      <c r="ER60" s="7"/>
      <c r="ES60" s="7"/>
      <c r="ET60" s="7"/>
      <c r="EU60" s="7"/>
      <c r="EV60" s="7"/>
      <c r="EW60" s="7"/>
      <c r="EX60" s="7"/>
      <c r="EY60" s="7"/>
      <c r="EZ60" s="7"/>
      <c r="FA60" s="7"/>
      <c r="FB60" s="7"/>
      <c r="FC60" s="7"/>
      <c r="FD60" s="7"/>
      <c r="FE60" s="7"/>
      <c r="FF60" s="7"/>
      <c r="FG60" s="7"/>
      <c r="FH60" s="7"/>
      <c r="FI60" s="7"/>
      <c r="FJ60" s="7"/>
      <c r="FK60" s="7"/>
      <c r="FL60" s="7"/>
      <c r="FM60" s="7"/>
      <c r="FN60" s="7"/>
      <c r="FO60" s="7"/>
      <c r="FP60" s="7"/>
      <c r="FQ60" s="7"/>
      <c r="FR60" s="7"/>
      <c r="FS60" s="7"/>
      <c r="FT60" s="7"/>
      <c r="FU60" s="7"/>
      <c r="FV60" s="7"/>
      <c r="FW60" s="7"/>
      <c r="FX60" s="7"/>
      <c r="FY60" s="7"/>
      <c r="FZ60" s="7"/>
      <c r="GA60" s="7"/>
      <c r="GB60" s="7"/>
      <c r="GC60" s="7"/>
      <c r="GD60" s="7"/>
      <c r="GE60" s="7"/>
      <c r="GF60" s="7"/>
      <c r="GG60" s="7"/>
      <c r="GH60" s="7"/>
      <c r="GI60" s="7"/>
      <c r="GJ60" s="7"/>
      <c r="GK60" s="7"/>
      <c r="GL60" s="7"/>
      <c r="GM60" s="7"/>
      <c r="GN60" s="7"/>
      <c r="GO60" s="7"/>
      <c r="GP60" s="7"/>
      <c r="GQ60" s="7"/>
      <c r="GR60" s="7"/>
      <c r="GS60" s="7"/>
    </row>
    <row r="61" spans="1:201" x14ac:dyDescent="0.2">
      <c r="A61" s="1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  <c r="BH61" s="7"/>
      <c r="BI61" s="7"/>
      <c r="BJ61" s="7"/>
      <c r="BK61" s="7"/>
      <c r="BL61" s="7"/>
      <c r="BM61" s="7"/>
      <c r="BN61" s="7"/>
      <c r="BO61" s="7"/>
      <c r="BP61" s="7"/>
      <c r="BQ61" s="7"/>
      <c r="BR61" s="7"/>
      <c r="BS61" s="7"/>
      <c r="BT61" s="7"/>
      <c r="BU61" s="7"/>
      <c r="BV61" s="7"/>
      <c r="BW61" s="7"/>
      <c r="BX61" s="7"/>
      <c r="BY61" s="7"/>
      <c r="BZ61" s="7"/>
      <c r="CA61" s="7"/>
      <c r="CB61" s="7"/>
      <c r="CC61" s="7"/>
      <c r="CD61" s="7"/>
      <c r="CE61" s="7"/>
      <c r="CF61" s="7"/>
      <c r="CG61" s="7"/>
      <c r="CH61" s="7"/>
      <c r="CI61" s="7"/>
      <c r="CJ61" s="7"/>
      <c r="CK61" s="7"/>
      <c r="CL61" s="7"/>
      <c r="CM61" s="7"/>
      <c r="CN61" s="7"/>
      <c r="CO61" s="7"/>
      <c r="CP61" s="7"/>
      <c r="CQ61" s="7"/>
      <c r="CR61" s="7"/>
      <c r="CS61" s="7"/>
      <c r="CT61" s="7"/>
      <c r="CU61" s="7"/>
      <c r="CV61" s="7"/>
      <c r="CW61" s="7"/>
      <c r="CX61" s="7"/>
      <c r="CY61" s="7"/>
      <c r="CZ61" s="7"/>
      <c r="DA61" s="7"/>
      <c r="DB61" s="7"/>
      <c r="DC61" s="7"/>
      <c r="DD61" s="7"/>
      <c r="DE61" s="7"/>
      <c r="DF61" s="7"/>
      <c r="DG61" s="7"/>
      <c r="DH61" s="7"/>
      <c r="DI61" s="7"/>
      <c r="DJ61" s="7"/>
      <c r="DK61" s="7"/>
      <c r="DL61" s="7"/>
      <c r="DM61" s="7"/>
      <c r="DN61" s="7"/>
      <c r="DO61" s="7"/>
      <c r="DP61" s="7"/>
      <c r="DQ61" s="7"/>
      <c r="DR61" s="7"/>
      <c r="DS61" s="7"/>
      <c r="DT61" s="7"/>
      <c r="DU61" s="7"/>
      <c r="DV61" s="7"/>
      <c r="DW61" s="7"/>
      <c r="DX61" s="7"/>
      <c r="DY61" s="7"/>
      <c r="DZ61" s="7"/>
      <c r="EA61" s="7"/>
      <c r="EB61" s="7"/>
      <c r="EC61" s="7"/>
      <c r="ED61" s="7"/>
      <c r="EE61" s="7"/>
      <c r="EF61" s="7"/>
      <c r="EG61" s="7"/>
      <c r="EH61" s="7"/>
      <c r="EI61" s="7"/>
      <c r="EJ61" s="7"/>
      <c r="EK61" s="7"/>
      <c r="EL61" s="7"/>
      <c r="EM61" s="7"/>
      <c r="EN61" s="7"/>
      <c r="EO61" s="7"/>
      <c r="EP61" s="7"/>
      <c r="EQ61" s="7"/>
      <c r="ER61" s="7"/>
      <c r="ES61" s="7"/>
      <c r="ET61" s="7"/>
      <c r="EU61" s="7"/>
      <c r="EV61" s="7"/>
      <c r="EW61" s="7"/>
      <c r="EX61" s="7"/>
      <c r="EY61" s="7"/>
      <c r="EZ61" s="7"/>
      <c r="FA61" s="7"/>
      <c r="FB61" s="7"/>
      <c r="FC61" s="7"/>
      <c r="FD61" s="7"/>
      <c r="FE61" s="7"/>
      <c r="FF61" s="7"/>
      <c r="FG61" s="7"/>
      <c r="FH61" s="7"/>
      <c r="FI61" s="7"/>
      <c r="FJ61" s="7"/>
      <c r="FK61" s="7"/>
      <c r="FL61" s="7"/>
      <c r="FM61" s="7"/>
      <c r="FN61" s="7"/>
      <c r="FO61" s="7"/>
      <c r="FP61" s="7"/>
      <c r="FQ61" s="7"/>
      <c r="FR61" s="7"/>
      <c r="FS61" s="7"/>
      <c r="FT61" s="7"/>
      <c r="FU61" s="7"/>
      <c r="FV61" s="7"/>
      <c r="FW61" s="7"/>
      <c r="FX61" s="7"/>
      <c r="FY61" s="7"/>
      <c r="FZ61" s="7"/>
      <c r="GA61" s="7"/>
      <c r="GB61" s="7"/>
      <c r="GC61" s="7"/>
      <c r="GD61" s="7"/>
      <c r="GE61" s="7"/>
      <c r="GF61" s="7"/>
      <c r="GG61" s="7"/>
      <c r="GH61" s="7"/>
      <c r="GI61" s="7"/>
      <c r="GJ61" s="7"/>
      <c r="GK61" s="7"/>
      <c r="GL61" s="7"/>
      <c r="GM61" s="7"/>
      <c r="GN61" s="7"/>
      <c r="GO61" s="7"/>
      <c r="GP61" s="7"/>
      <c r="GQ61" s="7"/>
      <c r="GR61" s="7"/>
      <c r="GS61" s="7"/>
    </row>
    <row r="62" spans="1:201" x14ac:dyDescent="0.2">
      <c r="A62" s="1"/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  <c r="BH62" s="7"/>
      <c r="BI62" s="7"/>
      <c r="BJ62" s="7"/>
      <c r="BK62" s="7"/>
      <c r="BL62" s="7"/>
      <c r="BM62" s="7"/>
      <c r="BN62" s="7"/>
      <c r="BO62" s="7"/>
      <c r="BP62" s="7"/>
      <c r="BQ62" s="7"/>
      <c r="BR62" s="7"/>
      <c r="BS62" s="7"/>
      <c r="BT62" s="7"/>
      <c r="BU62" s="7"/>
      <c r="BV62" s="7"/>
      <c r="BW62" s="7"/>
      <c r="BX62" s="7"/>
      <c r="BY62" s="7"/>
      <c r="BZ62" s="7"/>
      <c r="CA62" s="7"/>
      <c r="CB62" s="7"/>
      <c r="CC62" s="7"/>
      <c r="CD62" s="7"/>
      <c r="CE62" s="7"/>
      <c r="CF62" s="7"/>
      <c r="CG62" s="7"/>
      <c r="CH62" s="7"/>
      <c r="CI62" s="7"/>
      <c r="CJ62" s="7"/>
      <c r="CK62" s="7"/>
      <c r="CL62" s="7"/>
      <c r="CM62" s="7"/>
      <c r="CN62" s="7"/>
      <c r="CO62" s="7"/>
      <c r="CP62" s="7"/>
      <c r="CQ62" s="7"/>
      <c r="CR62" s="7"/>
      <c r="CS62" s="7"/>
      <c r="CT62" s="7"/>
      <c r="CU62" s="7"/>
      <c r="CV62" s="7"/>
      <c r="CW62" s="7"/>
      <c r="CX62" s="7"/>
      <c r="CY62" s="7"/>
      <c r="CZ62" s="7"/>
      <c r="DA62" s="7"/>
      <c r="DB62" s="7"/>
      <c r="DC62" s="7"/>
      <c r="DD62" s="7"/>
      <c r="DE62" s="7"/>
      <c r="DF62" s="7"/>
      <c r="DG62" s="7"/>
      <c r="DH62" s="7"/>
      <c r="DI62" s="7"/>
      <c r="DJ62" s="7"/>
      <c r="DK62" s="7"/>
      <c r="DL62" s="7"/>
      <c r="DM62" s="7"/>
      <c r="DN62" s="7"/>
      <c r="DO62" s="7"/>
      <c r="DP62" s="7"/>
      <c r="DQ62" s="7"/>
      <c r="DR62" s="7"/>
      <c r="DS62" s="7"/>
      <c r="DT62" s="7"/>
      <c r="DU62" s="7"/>
      <c r="DV62" s="7"/>
      <c r="DW62" s="7"/>
      <c r="DX62" s="7"/>
      <c r="DY62" s="7"/>
      <c r="DZ62" s="7"/>
      <c r="EA62" s="7"/>
      <c r="EB62" s="7"/>
      <c r="EC62" s="7"/>
      <c r="ED62" s="7"/>
      <c r="EE62" s="7"/>
      <c r="EF62" s="7"/>
      <c r="EG62" s="7"/>
      <c r="EH62" s="7"/>
      <c r="EI62" s="7"/>
      <c r="EJ62" s="7"/>
      <c r="EK62" s="7"/>
      <c r="EL62" s="7"/>
      <c r="EM62" s="7"/>
      <c r="EN62" s="7"/>
      <c r="EO62" s="7"/>
      <c r="EP62" s="7"/>
      <c r="EQ62" s="7"/>
      <c r="ER62" s="7"/>
      <c r="ES62" s="7"/>
      <c r="ET62" s="7"/>
      <c r="EU62" s="7"/>
      <c r="EV62" s="7"/>
      <c r="EW62" s="7"/>
      <c r="EX62" s="7"/>
      <c r="EY62" s="7"/>
      <c r="EZ62" s="7"/>
      <c r="FA62" s="7"/>
      <c r="FB62" s="7"/>
      <c r="FC62" s="7"/>
      <c r="FD62" s="7"/>
      <c r="FE62" s="7"/>
      <c r="FF62" s="7"/>
      <c r="FG62" s="7"/>
      <c r="FH62" s="7"/>
      <c r="FI62" s="7"/>
      <c r="FJ62" s="7"/>
      <c r="FK62" s="7"/>
      <c r="FL62" s="7"/>
      <c r="FM62" s="7"/>
      <c r="FN62" s="7"/>
      <c r="FO62" s="7"/>
      <c r="FP62" s="7"/>
      <c r="FQ62" s="7"/>
      <c r="FR62" s="7"/>
      <c r="FS62" s="7"/>
      <c r="FT62" s="7"/>
      <c r="FU62" s="7"/>
      <c r="FV62" s="7"/>
      <c r="FW62" s="7"/>
      <c r="FX62" s="7"/>
      <c r="FY62" s="7"/>
      <c r="FZ62" s="7"/>
      <c r="GA62" s="7"/>
      <c r="GB62" s="7"/>
      <c r="GC62" s="7"/>
      <c r="GD62" s="7"/>
      <c r="GE62" s="7"/>
      <c r="GF62" s="7"/>
      <c r="GG62" s="7"/>
      <c r="GH62" s="7"/>
      <c r="GI62" s="7"/>
      <c r="GJ62" s="7"/>
      <c r="GK62" s="7"/>
      <c r="GL62" s="7"/>
      <c r="GM62" s="7"/>
      <c r="GN62" s="7"/>
      <c r="GO62" s="7"/>
      <c r="GP62" s="7"/>
      <c r="GQ62" s="7"/>
      <c r="GR62" s="7"/>
      <c r="GS62" s="7"/>
    </row>
    <row r="63" spans="1:201" x14ac:dyDescent="0.2">
      <c r="A63" s="1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  <c r="BH63" s="7"/>
      <c r="BI63" s="7"/>
      <c r="BJ63" s="7"/>
      <c r="BK63" s="7"/>
      <c r="BL63" s="7"/>
      <c r="BM63" s="7"/>
      <c r="BN63" s="7"/>
      <c r="BO63" s="7"/>
      <c r="BP63" s="7"/>
      <c r="BQ63" s="7"/>
      <c r="BR63" s="7"/>
      <c r="BS63" s="7"/>
      <c r="BT63" s="7"/>
      <c r="BU63" s="7"/>
      <c r="BV63" s="7"/>
      <c r="BW63" s="7"/>
      <c r="BX63" s="7"/>
      <c r="BY63" s="7"/>
      <c r="BZ63" s="7"/>
      <c r="CA63" s="7"/>
      <c r="CB63" s="7"/>
      <c r="CC63" s="7"/>
      <c r="CD63" s="7"/>
      <c r="CE63" s="7"/>
      <c r="CF63" s="7"/>
      <c r="CG63" s="7"/>
      <c r="CH63" s="7"/>
      <c r="CI63" s="7"/>
      <c r="CJ63" s="7"/>
      <c r="CK63" s="7"/>
      <c r="CL63" s="7"/>
      <c r="CM63" s="7"/>
      <c r="CN63" s="7"/>
      <c r="CO63" s="7"/>
      <c r="CP63" s="7"/>
      <c r="CQ63" s="7"/>
      <c r="CR63" s="7"/>
      <c r="CS63" s="7"/>
      <c r="CT63" s="7"/>
      <c r="CU63" s="7"/>
      <c r="CV63" s="7"/>
      <c r="CW63" s="7"/>
      <c r="CX63" s="7"/>
      <c r="CY63" s="7"/>
      <c r="CZ63" s="7"/>
      <c r="DA63" s="7"/>
      <c r="DB63" s="7"/>
      <c r="DC63" s="7"/>
      <c r="DD63" s="7"/>
      <c r="DE63" s="7"/>
      <c r="DF63" s="7"/>
      <c r="DG63" s="7"/>
      <c r="DH63" s="7"/>
      <c r="DI63" s="7"/>
      <c r="DJ63" s="7"/>
      <c r="DK63" s="7"/>
      <c r="DL63" s="7"/>
      <c r="DM63" s="7"/>
      <c r="DN63" s="7"/>
      <c r="DO63" s="7"/>
      <c r="DP63" s="7"/>
      <c r="DQ63" s="7"/>
      <c r="DR63" s="7"/>
      <c r="DS63" s="7"/>
      <c r="DT63" s="7"/>
      <c r="DU63" s="7"/>
      <c r="DV63" s="7"/>
      <c r="DW63" s="7"/>
      <c r="DX63" s="7"/>
      <c r="DY63" s="7"/>
      <c r="DZ63" s="7"/>
      <c r="EA63" s="7"/>
      <c r="EB63" s="7"/>
      <c r="EC63" s="7"/>
      <c r="ED63" s="7"/>
      <c r="EE63" s="7"/>
      <c r="EF63" s="7"/>
      <c r="EG63" s="7"/>
      <c r="EH63" s="7"/>
      <c r="EI63" s="7"/>
      <c r="EJ63" s="7"/>
      <c r="EK63" s="7"/>
      <c r="EL63" s="7"/>
      <c r="EM63" s="7"/>
      <c r="EN63" s="7"/>
      <c r="EO63" s="7"/>
      <c r="EP63" s="7"/>
      <c r="EQ63" s="7"/>
      <c r="ER63" s="7"/>
      <c r="ES63" s="7"/>
      <c r="ET63" s="7"/>
      <c r="EU63" s="7"/>
      <c r="EV63" s="7"/>
      <c r="EW63" s="7"/>
      <c r="EX63" s="7"/>
      <c r="EY63" s="7"/>
      <c r="EZ63" s="7"/>
      <c r="FA63" s="7"/>
      <c r="FB63" s="7"/>
      <c r="FC63" s="7"/>
      <c r="FD63" s="7"/>
      <c r="FE63" s="7"/>
      <c r="FF63" s="7"/>
      <c r="FG63" s="7"/>
      <c r="FH63" s="7"/>
      <c r="FI63" s="7"/>
      <c r="FJ63" s="7"/>
      <c r="FK63" s="7"/>
      <c r="FL63" s="7"/>
      <c r="FM63" s="7"/>
      <c r="FN63" s="7"/>
      <c r="FO63" s="7"/>
      <c r="FP63" s="7"/>
      <c r="FQ63" s="7"/>
      <c r="FR63" s="7"/>
      <c r="FS63" s="7"/>
      <c r="FT63" s="7"/>
      <c r="FU63" s="7"/>
      <c r="FV63" s="7"/>
      <c r="FW63" s="7"/>
      <c r="FX63" s="7"/>
      <c r="FY63" s="7"/>
      <c r="FZ63" s="7"/>
      <c r="GA63" s="7"/>
      <c r="GB63" s="7"/>
      <c r="GC63" s="7"/>
      <c r="GD63" s="7"/>
      <c r="GE63" s="7"/>
      <c r="GF63" s="7"/>
      <c r="GG63" s="7"/>
      <c r="GH63" s="7"/>
      <c r="GI63" s="7"/>
      <c r="GJ63" s="7"/>
      <c r="GK63" s="7"/>
      <c r="GL63" s="7"/>
      <c r="GM63" s="7"/>
      <c r="GN63" s="7"/>
      <c r="GO63" s="7"/>
      <c r="GP63" s="7"/>
      <c r="GQ63" s="7"/>
      <c r="GR63" s="7"/>
      <c r="GS63" s="7"/>
    </row>
    <row r="64" spans="1:201" x14ac:dyDescent="0.2">
      <c r="A64" s="1"/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  <c r="BJ64" s="7"/>
      <c r="BK64" s="7"/>
      <c r="BL64" s="7"/>
      <c r="BM64" s="7"/>
      <c r="BN64" s="7"/>
      <c r="BO64" s="7"/>
      <c r="BP64" s="7"/>
      <c r="BQ64" s="7"/>
      <c r="BR64" s="7"/>
      <c r="BS64" s="7"/>
      <c r="BT64" s="7"/>
      <c r="BU64" s="7"/>
      <c r="BV64" s="7"/>
      <c r="BW64" s="7"/>
      <c r="BX64" s="7"/>
      <c r="BY64" s="7"/>
      <c r="BZ64" s="7"/>
      <c r="CA64" s="7"/>
      <c r="CB64" s="7"/>
      <c r="CC64" s="7"/>
      <c r="CD64" s="7"/>
      <c r="CE64" s="7"/>
      <c r="CF64" s="7"/>
      <c r="CG64" s="7"/>
      <c r="CH64" s="7"/>
      <c r="CI64" s="7"/>
      <c r="CJ64" s="7"/>
      <c r="CK64" s="7"/>
      <c r="CL64" s="7"/>
      <c r="CM64" s="7"/>
      <c r="CN64" s="7"/>
      <c r="CO64" s="7"/>
      <c r="CP64" s="7"/>
      <c r="CQ64" s="7"/>
      <c r="CR64" s="7"/>
      <c r="CS64" s="7"/>
      <c r="CT64" s="7"/>
      <c r="CU64" s="7"/>
      <c r="CV64" s="7"/>
      <c r="CW64" s="7"/>
      <c r="CX64" s="7"/>
      <c r="CY64" s="7"/>
      <c r="CZ64" s="7"/>
      <c r="DA64" s="7"/>
      <c r="DB64" s="7"/>
      <c r="DC64" s="7"/>
      <c r="DD64" s="7"/>
      <c r="DE64" s="7"/>
      <c r="DF64" s="7"/>
      <c r="DG64" s="7"/>
      <c r="DH64" s="7"/>
      <c r="DI64" s="7"/>
      <c r="DJ64" s="7"/>
      <c r="DK64" s="7"/>
      <c r="DL64" s="7"/>
      <c r="DM64" s="7"/>
      <c r="DN64" s="7"/>
      <c r="DO64" s="7"/>
      <c r="DP64" s="7"/>
      <c r="DQ64" s="7"/>
      <c r="DR64" s="7"/>
      <c r="DS64" s="7"/>
      <c r="DT64" s="7"/>
      <c r="DU64" s="7"/>
      <c r="DV64" s="7"/>
      <c r="DW64" s="7"/>
      <c r="DX64" s="7"/>
      <c r="DY64" s="7"/>
      <c r="DZ64" s="7"/>
      <c r="EA64" s="7"/>
      <c r="EB64" s="7"/>
      <c r="EC64" s="7"/>
      <c r="ED64" s="7"/>
      <c r="EE64" s="7"/>
      <c r="EF64" s="7"/>
      <c r="EG64" s="7"/>
      <c r="EH64" s="7"/>
      <c r="EI64" s="7"/>
      <c r="EJ64" s="7"/>
      <c r="EK64" s="7"/>
      <c r="EL64" s="7"/>
      <c r="EM64" s="7"/>
      <c r="EN64" s="7"/>
      <c r="EO64" s="7"/>
      <c r="EP64" s="7"/>
      <c r="EQ64" s="7"/>
      <c r="ER64" s="7"/>
      <c r="ES64" s="7"/>
      <c r="ET64" s="7"/>
      <c r="EU64" s="7"/>
      <c r="EV64" s="7"/>
      <c r="EW64" s="7"/>
      <c r="EX64" s="7"/>
      <c r="EY64" s="7"/>
      <c r="EZ64" s="7"/>
      <c r="FA64" s="7"/>
      <c r="FB64" s="7"/>
      <c r="FC64" s="7"/>
      <c r="FD64" s="7"/>
      <c r="FE64" s="7"/>
      <c r="FF64" s="7"/>
      <c r="FG64" s="7"/>
      <c r="FH64" s="7"/>
      <c r="FI64" s="7"/>
      <c r="FJ64" s="7"/>
      <c r="FK64" s="7"/>
      <c r="FL64" s="7"/>
      <c r="FM64" s="7"/>
      <c r="FN64" s="7"/>
      <c r="FO64" s="7"/>
      <c r="FP64" s="7"/>
      <c r="FQ64" s="7"/>
      <c r="FR64" s="7"/>
      <c r="FS64" s="7"/>
      <c r="FT64" s="7"/>
      <c r="FU64" s="7"/>
      <c r="FV64" s="7"/>
      <c r="FW64" s="7"/>
      <c r="FX64" s="7"/>
      <c r="FY64" s="7"/>
      <c r="FZ64" s="7"/>
      <c r="GA64" s="7"/>
      <c r="GB64" s="7"/>
      <c r="GC64" s="7"/>
      <c r="GD64" s="7"/>
      <c r="GE64" s="7"/>
      <c r="GF64" s="7"/>
      <c r="GG64" s="7"/>
      <c r="GH64" s="7"/>
      <c r="GI64" s="7"/>
      <c r="GJ64" s="7"/>
      <c r="GK64" s="7"/>
      <c r="GL64" s="7"/>
      <c r="GM64" s="7"/>
      <c r="GN64" s="7"/>
      <c r="GO64" s="7"/>
      <c r="GP64" s="7"/>
      <c r="GQ64" s="7"/>
      <c r="GR64" s="7"/>
      <c r="GS64" s="7"/>
    </row>
    <row r="65" spans="1:201" x14ac:dyDescent="0.2">
      <c r="A65" s="1"/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  <c r="BJ65" s="7"/>
      <c r="BK65" s="7"/>
      <c r="BL65" s="7"/>
      <c r="BM65" s="7"/>
      <c r="BN65" s="7"/>
      <c r="BO65" s="7"/>
      <c r="BP65" s="7"/>
      <c r="BQ65" s="7"/>
      <c r="BR65" s="7"/>
      <c r="BS65" s="7"/>
      <c r="BT65" s="7"/>
      <c r="BU65" s="7"/>
      <c r="BV65" s="7"/>
      <c r="BW65" s="7"/>
      <c r="BX65" s="7"/>
      <c r="BY65" s="7"/>
      <c r="BZ65" s="7"/>
      <c r="CA65" s="7"/>
      <c r="CB65" s="7"/>
      <c r="CC65" s="7"/>
      <c r="CD65" s="7"/>
      <c r="CE65" s="7"/>
      <c r="CF65" s="7"/>
      <c r="CG65" s="7"/>
      <c r="CH65" s="7"/>
      <c r="CI65" s="7"/>
      <c r="CJ65" s="7"/>
      <c r="CK65" s="7"/>
      <c r="CL65" s="7"/>
      <c r="CM65" s="7"/>
      <c r="CN65" s="7"/>
      <c r="CO65" s="7"/>
      <c r="CP65" s="7"/>
      <c r="CQ65" s="7"/>
      <c r="CR65" s="7"/>
      <c r="CS65" s="7"/>
      <c r="CT65" s="7"/>
      <c r="CU65" s="7"/>
      <c r="CV65" s="7"/>
      <c r="CW65" s="7"/>
      <c r="CX65" s="7"/>
      <c r="CY65" s="7"/>
      <c r="CZ65" s="7"/>
      <c r="DA65" s="7"/>
      <c r="DB65" s="7"/>
      <c r="DC65" s="7"/>
      <c r="DD65" s="7"/>
      <c r="DE65" s="7"/>
      <c r="DF65" s="7"/>
      <c r="DG65" s="7"/>
      <c r="DH65" s="7"/>
      <c r="DI65" s="7"/>
      <c r="DJ65" s="7"/>
      <c r="DK65" s="7"/>
      <c r="DL65" s="7"/>
      <c r="DM65" s="7"/>
      <c r="DN65" s="7"/>
      <c r="DO65" s="7"/>
      <c r="DP65" s="7"/>
      <c r="DQ65" s="7"/>
      <c r="DR65" s="7"/>
      <c r="DS65" s="7"/>
      <c r="DT65" s="7"/>
      <c r="DU65" s="7"/>
      <c r="DV65" s="7"/>
      <c r="DW65" s="7"/>
      <c r="DX65" s="7"/>
      <c r="DY65" s="7"/>
      <c r="DZ65" s="7"/>
      <c r="EA65" s="7"/>
      <c r="EB65" s="7"/>
      <c r="EC65" s="7"/>
      <c r="ED65" s="7"/>
      <c r="EE65" s="7"/>
      <c r="EF65" s="7"/>
      <c r="EG65" s="7"/>
      <c r="EH65" s="7"/>
      <c r="EI65" s="7"/>
      <c r="EJ65" s="7"/>
      <c r="EK65" s="7"/>
      <c r="EL65" s="7"/>
      <c r="EM65" s="7"/>
      <c r="EN65" s="7"/>
      <c r="EO65" s="7"/>
      <c r="EP65" s="7"/>
      <c r="EQ65" s="7"/>
      <c r="ER65" s="7"/>
      <c r="ES65" s="7"/>
      <c r="ET65" s="7"/>
      <c r="EU65" s="7"/>
      <c r="EV65" s="7"/>
      <c r="EW65" s="7"/>
      <c r="EX65" s="7"/>
      <c r="EY65" s="7"/>
      <c r="EZ65" s="7"/>
      <c r="FA65" s="7"/>
      <c r="FB65" s="7"/>
      <c r="FC65" s="7"/>
      <c r="FD65" s="7"/>
      <c r="FE65" s="7"/>
      <c r="FF65" s="7"/>
      <c r="FG65" s="7"/>
      <c r="FH65" s="7"/>
      <c r="FI65" s="7"/>
      <c r="FJ65" s="7"/>
      <c r="FK65" s="7"/>
      <c r="FL65" s="7"/>
      <c r="FM65" s="7"/>
      <c r="FN65" s="7"/>
      <c r="FO65" s="7"/>
      <c r="FP65" s="7"/>
      <c r="FQ65" s="7"/>
      <c r="FR65" s="7"/>
      <c r="FS65" s="7"/>
      <c r="FT65" s="7"/>
      <c r="FU65" s="7"/>
      <c r="FV65" s="7"/>
      <c r="FW65" s="7"/>
      <c r="FX65" s="7"/>
      <c r="FY65" s="7"/>
      <c r="FZ65" s="7"/>
      <c r="GA65" s="7"/>
      <c r="GB65" s="7"/>
      <c r="GC65" s="7"/>
      <c r="GD65" s="7"/>
      <c r="GE65" s="7"/>
      <c r="GF65" s="7"/>
      <c r="GG65" s="7"/>
      <c r="GH65" s="7"/>
      <c r="GI65" s="7"/>
      <c r="GJ65" s="7"/>
      <c r="GK65" s="7"/>
      <c r="GL65" s="7"/>
      <c r="GM65" s="7"/>
      <c r="GN65" s="7"/>
      <c r="GO65" s="7"/>
      <c r="GP65" s="7"/>
      <c r="GQ65" s="7"/>
      <c r="GR65" s="7"/>
      <c r="GS65" s="7"/>
    </row>
    <row r="66" spans="1:201" x14ac:dyDescent="0.2">
      <c r="A66" s="1"/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7"/>
      <c r="CG66" s="7"/>
      <c r="CH66" s="7"/>
      <c r="CI66" s="7"/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  <c r="CV66" s="7"/>
      <c r="CW66" s="7"/>
      <c r="CX66" s="7"/>
      <c r="CY66" s="7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7"/>
      <c r="DW66" s="7"/>
      <c r="DX66" s="7"/>
      <c r="DY66" s="7"/>
      <c r="DZ66" s="7"/>
      <c r="EA66" s="7"/>
      <c r="EB66" s="7"/>
      <c r="EC66" s="7"/>
      <c r="ED66" s="7"/>
      <c r="EE66" s="7"/>
      <c r="EF66" s="7"/>
      <c r="EG66" s="7"/>
      <c r="EH66" s="7"/>
      <c r="EI66" s="7"/>
      <c r="EJ66" s="7"/>
      <c r="EK66" s="7"/>
      <c r="EL66" s="7"/>
      <c r="EM66" s="7"/>
      <c r="EN66" s="7"/>
      <c r="EO66" s="7"/>
      <c r="EP66" s="7"/>
      <c r="EQ66" s="7"/>
      <c r="ER66" s="7"/>
      <c r="ES66" s="7"/>
      <c r="ET66" s="7"/>
      <c r="EU66" s="7"/>
      <c r="EV66" s="7"/>
      <c r="EW66" s="7"/>
      <c r="EX66" s="7"/>
      <c r="EY66" s="7"/>
      <c r="EZ66" s="7"/>
      <c r="FA66" s="7"/>
      <c r="FB66" s="7"/>
      <c r="FC66" s="7"/>
      <c r="FD66" s="7"/>
      <c r="FE66" s="7"/>
      <c r="FF66" s="7"/>
      <c r="FG66" s="7"/>
      <c r="FH66" s="7"/>
      <c r="FI66" s="7"/>
      <c r="FJ66" s="7"/>
      <c r="FK66" s="7"/>
      <c r="FL66" s="7"/>
      <c r="FM66" s="7"/>
      <c r="FN66" s="7"/>
      <c r="FO66" s="7"/>
      <c r="FP66" s="7"/>
      <c r="FQ66" s="7"/>
      <c r="FR66" s="7"/>
      <c r="FS66" s="7"/>
      <c r="FT66" s="7"/>
      <c r="FU66" s="7"/>
      <c r="FV66" s="7"/>
      <c r="FW66" s="7"/>
      <c r="FX66" s="7"/>
      <c r="FY66" s="7"/>
      <c r="FZ66" s="7"/>
      <c r="GA66" s="7"/>
      <c r="GB66" s="7"/>
      <c r="GC66" s="7"/>
      <c r="GD66" s="7"/>
      <c r="GE66" s="7"/>
      <c r="GF66" s="7"/>
      <c r="GG66" s="7"/>
      <c r="GH66" s="7"/>
      <c r="GI66" s="7"/>
      <c r="GJ66" s="7"/>
      <c r="GK66" s="7"/>
      <c r="GL66" s="7"/>
      <c r="GM66" s="7"/>
      <c r="GN66" s="7"/>
      <c r="GO66" s="7"/>
      <c r="GP66" s="7"/>
      <c r="GQ66" s="7"/>
      <c r="GR66" s="7"/>
      <c r="GS66" s="7"/>
    </row>
    <row r="67" spans="1:201" x14ac:dyDescent="0.2">
      <c r="A67" s="1"/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  <c r="BH67" s="7"/>
      <c r="BI67" s="7"/>
      <c r="BJ67" s="7"/>
      <c r="BK67" s="7"/>
      <c r="BL67" s="7"/>
      <c r="BM67" s="7"/>
      <c r="BN67" s="7"/>
      <c r="BO67" s="7"/>
      <c r="BP67" s="7"/>
      <c r="BQ67" s="7"/>
      <c r="BR67" s="7"/>
      <c r="BS67" s="7"/>
      <c r="BT67" s="7"/>
      <c r="BU67" s="7"/>
      <c r="BV67" s="7"/>
      <c r="BW67" s="7"/>
      <c r="BX67" s="7"/>
      <c r="BY67" s="7"/>
      <c r="BZ67" s="7"/>
      <c r="CA67" s="7"/>
      <c r="CB67" s="7"/>
      <c r="CC67" s="7"/>
      <c r="CD67" s="7"/>
      <c r="CE67" s="7"/>
      <c r="CF67" s="7"/>
      <c r="CG67" s="7"/>
      <c r="CH67" s="7"/>
      <c r="CI67" s="7"/>
      <c r="CJ67" s="7"/>
      <c r="CK67" s="7"/>
      <c r="CL67" s="7"/>
      <c r="CM67" s="7"/>
      <c r="CN67" s="7"/>
      <c r="CO67" s="7"/>
      <c r="CP67" s="7"/>
      <c r="CQ67" s="7"/>
      <c r="CR67" s="7"/>
      <c r="CS67" s="7"/>
      <c r="CT67" s="7"/>
      <c r="CU67" s="7"/>
      <c r="CV67" s="7"/>
      <c r="CW67" s="7"/>
      <c r="CX67" s="7"/>
      <c r="CY67" s="7"/>
      <c r="CZ67" s="7"/>
      <c r="DA67" s="7"/>
      <c r="DB67" s="7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7"/>
      <c r="DZ67" s="7"/>
      <c r="EA67" s="7"/>
      <c r="EB67" s="7"/>
      <c r="EC67" s="7"/>
      <c r="ED67" s="7"/>
      <c r="EE67" s="7"/>
      <c r="EF67" s="7"/>
      <c r="EG67" s="7"/>
      <c r="EH67" s="7"/>
      <c r="EI67" s="7"/>
      <c r="EJ67" s="7"/>
      <c r="EK67" s="7"/>
      <c r="EL67" s="7"/>
      <c r="EM67" s="7"/>
      <c r="EN67" s="7"/>
      <c r="EO67" s="7"/>
      <c r="EP67" s="7"/>
      <c r="EQ67" s="7"/>
      <c r="ER67" s="7"/>
      <c r="ES67" s="7"/>
      <c r="ET67" s="7"/>
      <c r="EU67" s="7"/>
      <c r="EV67" s="7"/>
      <c r="EW67" s="7"/>
      <c r="EX67" s="7"/>
      <c r="EY67" s="7"/>
      <c r="EZ67" s="7"/>
      <c r="FA67" s="7"/>
      <c r="FB67" s="7"/>
      <c r="FC67" s="7"/>
      <c r="FD67" s="7"/>
      <c r="FE67" s="7"/>
      <c r="FF67" s="7"/>
      <c r="FG67" s="7"/>
      <c r="FH67" s="7"/>
      <c r="FI67" s="7"/>
      <c r="FJ67" s="7"/>
      <c r="FK67" s="7"/>
      <c r="FL67" s="7"/>
      <c r="FM67" s="7"/>
      <c r="FN67" s="7"/>
      <c r="FO67" s="7"/>
      <c r="FP67" s="7"/>
      <c r="FQ67" s="7"/>
      <c r="FR67" s="7"/>
      <c r="FS67" s="7"/>
      <c r="FT67" s="7"/>
      <c r="FU67" s="7"/>
      <c r="FV67" s="7"/>
      <c r="FW67" s="7"/>
      <c r="FX67" s="7"/>
      <c r="FY67" s="7"/>
      <c r="FZ67" s="7"/>
      <c r="GA67" s="7"/>
      <c r="GB67" s="7"/>
      <c r="GC67" s="7"/>
      <c r="GD67" s="7"/>
      <c r="GE67" s="7"/>
      <c r="GF67" s="7"/>
      <c r="GG67" s="7"/>
      <c r="GH67" s="7"/>
      <c r="GI67" s="7"/>
      <c r="GJ67" s="7"/>
      <c r="GK67" s="7"/>
      <c r="GL67" s="7"/>
      <c r="GM67" s="7"/>
      <c r="GN67" s="7"/>
      <c r="GO67" s="7"/>
      <c r="GP67" s="7"/>
      <c r="GQ67" s="7"/>
      <c r="GR67" s="7"/>
      <c r="GS67" s="7"/>
    </row>
    <row r="68" spans="1:201" x14ac:dyDescent="0.2">
      <c r="A68" s="1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  <c r="BJ68" s="7"/>
      <c r="BK68" s="7"/>
      <c r="BL68" s="7"/>
      <c r="BM68" s="7"/>
      <c r="BN68" s="7"/>
      <c r="BO68" s="7"/>
      <c r="BP68" s="7"/>
      <c r="BQ68" s="7"/>
      <c r="BR68" s="7"/>
      <c r="BS68" s="7"/>
      <c r="BT68" s="7"/>
      <c r="BU68" s="7"/>
      <c r="BV68" s="7"/>
      <c r="BW68" s="7"/>
      <c r="BX68" s="7"/>
      <c r="BY68" s="7"/>
      <c r="BZ68" s="7"/>
      <c r="CA68" s="7"/>
      <c r="CB68" s="7"/>
      <c r="CC68" s="7"/>
      <c r="CD68" s="7"/>
      <c r="CE68" s="7"/>
      <c r="CF68" s="7"/>
      <c r="CG68" s="7"/>
      <c r="CH68" s="7"/>
      <c r="CI68" s="7"/>
      <c r="CJ68" s="7"/>
      <c r="CK68" s="7"/>
      <c r="CL68" s="7"/>
      <c r="CM68" s="7"/>
      <c r="CN68" s="7"/>
      <c r="CO68" s="7"/>
      <c r="CP68" s="7"/>
      <c r="CQ68" s="7"/>
      <c r="CR68" s="7"/>
      <c r="CS68" s="7"/>
      <c r="CT68" s="7"/>
      <c r="CU68" s="7"/>
      <c r="CV68" s="7"/>
      <c r="CW68" s="7"/>
      <c r="CX68" s="7"/>
      <c r="CY68" s="7"/>
      <c r="CZ68" s="7"/>
      <c r="DA68" s="7"/>
      <c r="DB68" s="7"/>
      <c r="DC68" s="7"/>
      <c r="DD68" s="7"/>
      <c r="DE68" s="7"/>
      <c r="DF68" s="7"/>
      <c r="DG68" s="7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7"/>
      <c r="DU68" s="7"/>
      <c r="DV68" s="7"/>
      <c r="DW68" s="7"/>
      <c r="DX68" s="7"/>
      <c r="DY68" s="7"/>
      <c r="DZ68" s="7"/>
      <c r="EA68" s="7"/>
      <c r="EB68" s="7"/>
      <c r="EC68" s="7"/>
      <c r="ED68" s="7"/>
      <c r="EE68" s="7"/>
      <c r="EF68" s="7"/>
      <c r="EG68" s="7"/>
      <c r="EH68" s="7"/>
      <c r="EI68" s="7"/>
      <c r="EJ68" s="7"/>
      <c r="EK68" s="7"/>
      <c r="EL68" s="7"/>
      <c r="EM68" s="7"/>
      <c r="EN68" s="7"/>
      <c r="EO68" s="7"/>
      <c r="EP68" s="7"/>
      <c r="EQ68" s="7"/>
      <c r="ER68" s="7"/>
      <c r="ES68" s="7"/>
      <c r="ET68" s="7"/>
      <c r="EU68" s="7"/>
      <c r="EV68" s="7"/>
      <c r="EW68" s="7"/>
      <c r="EX68" s="7"/>
      <c r="EY68" s="7"/>
      <c r="EZ68" s="7"/>
      <c r="FA68" s="7"/>
      <c r="FB68" s="7"/>
      <c r="FC68" s="7"/>
      <c r="FD68" s="7"/>
      <c r="FE68" s="7"/>
      <c r="FF68" s="7"/>
      <c r="FG68" s="7"/>
      <c r="FH68" s="7"/>
      <c r="FI68" s="7"/>
      <c r="FJ68" s="7"/>
      <c r="FK68" s="7"/>
      <c r="FL68" s="7"/>
      <c r="FM68" s="7"/>
      <c r="FN68" s="7"/>
      <c r="FO68" s="7"/>
      <c r="FP68" s="7"/>
      <c r="FQ68" s="7"/>
      <c r="FR68" s="7"/>
      <c r="FS68" s="7"/>
      <c r="FT68" s="7"/>
      <c r="FU68" s="7"/>
      <c r="FV68" s="7"/>
      <c r="FW68" s="7"/>
      <c r="FX68" s="7"/>
      <c r="FY68" s="7"/>
      <c r="FZ68" s="7"/>
      <c r="GA68" s="7"/>
      <c r="GB68" s="7"/>
      <c r="GC68" s="7"/>
      <c r="GD68" s="7"/>
      <c r="GE68" s="7"/>
      <c r="GF68" s="7"/>
      <c r="GG68" s="7"/>
      <c r="GH68" s="7"/>
      <c r="GI68" s="7"/>
      <c r="GJ68" s="7"/>
      <c r="GK68" s="7"/>
      <c r="GL68" s="7"/>
      <c r="GM68" s="7"/>
      <c r="GN68" s="7"/>
      <c r="GO68" s="7"/>
      <c r="GP68" s="7"/>
      <c r="GQ68" s="7"/>
      <c r="GR68" s="7"/>
      <c r="GS68" s="7"/>
    </row>
    <row r="69" spans="1:201" x14ac:dyDescent="0.2">
      <c r="A69" s="1"/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  <c r="BH69" s="7"/>
      <c r="BI69" s="7"/>
      <c r="BJ69" s="7"/>
      <c r="BK69" s="7"/>
      <c r="BL69" s="7"/>
      <c r="BM69" s="7"/>
      <c r="BN69" s="7"/>
      <c r="BO69" s="7"/>
      <c r="BP69" s="7"/>
      <c r="BQ69" s="7"/>
      <c r="BR69" s="7"/>
      <c r="BS69" s="7"/>
      <c r="BT69" s="7"/>
      <c r="BU69" s="7"/>
      <c r="BV69" s="7"/>
      <c r="BW69" s="7"/>
      <c r="BX69" s="7"/>
      <c r="BY69" s="7"/>
      <c r="BZ69" s="7"/>
      <c r="CA69" s="7"/>
      <c r="CB69" s="7"/>
      <c r="CC69" s="7"/>
      <c r="CD69" s="7"/>
      <c r="CE69" s="7"/>
      <c r="CF69" s="7"/>
      <c r="CG69" s="7"/>
      <c r="CH69" s="7"/>
      <c r="CI69" s="7"/>
      <c r="CJ69" s="7"/>
      <c r="CK69" s="7"/>
      <c r="CL69" s="7"/>
      <c r="CM69" s="7"/>
      <c r="CN69" s="7"/>
      <c r="CO69" s="7"/>
      <c r="CP69" s="7"/>
      <c r="CQ69" s="7"/>
      <c r="CR69" s="7"/>
      <c r="CS69" s="7"/>
      <c r="CT69" s="7"/>
      <c r="CU69" s="7"/>
      <c r="CV69" s="7"/>
      <c r="CW69" s="7"/>
      <c r="CX69" s="7"/>
      <c r="CY69" s="7"/>
      <c r="CZ69" s="7"/>
      <c r="DA69" s="7"/>
      <c r="DB69" s="7"/>
      <c r="DC69" s="7"/>
      <c r="DD69" s="7"/>
      <c r="DE69" s="7"/>
      <c r="DF69" s="7"/>
      <c r="DG69" s="7"/>
      <c r="DH69" s="7"/>
      <c r="DI69" s="7"/>
      <c r="DJ69" s="7"/>
      <c r="DK69" s="7"/>
      <c r="DL69" s="7"/>
      <c r="DM69" s="7"/>
      <c r="DN69" s="7"/>
      <c r="DO69" s="7"/>
      <c r="DP69" s="7"/>
      <c r="DQ69" s="7"/>
      <c r="DR69" s="7"/>
      <c r="DS69" s="7"/>
      <c r="DT69" s="7"/>
      <c r="DU69" s="7"/>
      <c r="DV69" s="7"/>
      <c r="DW69" s="7"/>
      <c r="DX69" s="7"/>
      <c r="DY69" s="7"/>
      <c r="DZ69" s="7"/>
      <c r="EA69" s="7"/>
      <c r="EB69" s="7"/>
      <c r="EC69" s="7"/>
      <c r="ED69" s="7"/>
      <c r="EE69" s="7"/>
      <c r="EF69" s="7"/>
      <c r="EG69" s="7"/>
      <c r="EH69" s="7"/>
      <c r="EI69" s="7"/>
      <c r="EJ69" s="7"/>
      <c r="EK69" s="7"/>
      <c r="EL69" s="7"/>
      <c r="EM69" s="7"/>
      <c r="EN69" s="7"/>
      <c r="EO69" s="7"/>
      <c r="EP69" s="7"/>
      <c r="EQ69" s="7"/>
      <c r="ER69" s="7"/>
      <c r="ES69" s="7"/>
      <c r="ET69" s="7"/>
      <c r="EU69" s="7"/>
      <c r="EV69" s="7"/>
      <c r="EW69" s="7"/>
      <c r="EX69" s="7"/>
      <c r="EY69" s="7"/>
      <c r="EZ69" s="7"/>
      <c r="FA69" s="7"/>
      <c r="FB69" s="7"/>
      <c r="FC69" s="7"/>
      <c r="FD69" s="7"/>
      <c r="FE69" s="7"/>
      <c r="FF69" s="7"/>
      <c r="FG69" s="7"/>
      <c r="FH69" s="7"/>
      <c r="FI69" s="7"/>
      <c r="FJ69" s="7"/>
      <c r="FK69" s="7"/>
      <c r="FL69" s="7"/>
      <c r="FM69" s="7"/>
      <c r="FN69" s="7"/>
      <c r="FO69" s="7"/>
      <c r="FP69" s="7"/>
      <c r="FQ69" s="7"/>
      <c r="FR69" s="7"/>
      <c r="FS69" s="7"/>
      <c r="FT69" s="7"/>
      <c r="FU69" s="7"/>
      <c r="FV69" s="7"/>
      <c r="FW69" s="7"/>
      <c r="FX69" s="7"/>
      <c r="FY69" s="7"/>
      <c r="FZ69" s="7"/>
      <c r="GA69" s="7"/>
      <c r="GB69" s="7"/>
      <c r="GC69" s="7"/>
      <c r="GD69" s="7"/>
      <c r="GE69" s="7"/>
      <c r="GF69" s="7"/>
      <c r="GG69" s="7"/>
      <c r="GH69" s="7"/>
      <c r="GI69" s="7"/>
      <c r="GJ69" s="7"/>
      <c r="GK69" s="7"/>
      <c r="GL69" s="7"/>
      <c r="GM69" s="7"/>
      <c r="GN69" s="7"/>
      <c r="GO69" s="7"/>
      <c r="GP69" s="7"/>
      <c r="GQ69" s="7"/>
      <c r="GR69" s="7"/>
      <c r="GS69" s="7"/>
    </row>
    <row r="70" spans="1:201" x14ac:dyDescent="0.2">
      <c r="A70" s="1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  <c r="CD70" s="7"/>
      <c r="CE70" s="7"/>
      <c r="CF70" s="7"/>
      <c r="CG70" s="7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T70" s="7"/>
      <c r="DU70" s="7"/>
      <c r="DV70" s="7"/>
      <c r="DW70" s="7"/>
      <c r="DX70" s="7"/>
      <c r="DY70" s="7"/>
      <c r="DZ70" s="7"/>
      <c r="EA70" s="7"/>
      <c r="EB70" s="7"/>
      <c r="EC70" s="7"/>
      <c r="ED70" s="7"/>
      <c r="EE70" s="7"/>
      <c r="EF70" s="7"/>
      <c r="EG70" s="7"/>
      <c r="EH70" s="7"/>
      <c r="EI70" s="7"/>
      <c r="EJ70" s="7"/>
      <c r="EK70" s="7"/>
      <c r="EL70" s="7"/>
      <c r="EM70" s="7"/>
      <c r="EN70" s="7"/>
      <c r="EO70" s="7"/>
      <c r="EP70" s="7"/>
      <c r="EQ70" s="7"/>
      <c r="ER70" s="7"/>
      <c r="ES70" s="7"/>
      <c r="ET70" s="7"/>
      <c r="EU70" s="7"/>
      <c r="EV70" s="7"/>
      <c r="EW70" s="7"/>
      <c r="EX70" s="7"/>
      <c r="EY70" s="7"/>
      <c r="EZ70" s="7"/>
      <c r="FA70" s="7"/>
      <c r="FB70" s="7"/>
      <c r="FC70" s="7"/>
      <c r="FD70" s="7"/>
      <c r="FE70" s="7"/>
      <c r="FF70" s="7"/>
      <c r="FG70" s="7"/>
      <c r="FH70" s="7"/>
      <c r="FI70" s="7"/>
      <c r="FJ70" s="7"/>
      <c r="FK70" s="7"/>
      <c r="FL70" s="7"/>
      <c r="FM70" s="7"/>
      <c r="FN70" s="7"/>
      <c r="FO70" s="7"/>
      <c r="FP70" s="7"/>
      <c r="FQ70" s="7"/>
      <c r="FR70" s="7"/>
      <c r="FS70" s="7"/>
      <c r="FT70" s="7"/>
      <c r="FU70" s="7"/>
      <c r="FV70" s="7"/>
      <c r="FW70" s="7"/>
      <c r="FX70" s="7"/>
      <c r="FY70" s="7"/>
      <c r="FZ70" s="7"/>
      <c r="GA70" s="7"/>
      <c r="GB70" s="7"/>
      <c r="GC70" s="7"/>
      <c r="GD70" s="7"/>
      <c r="GE70" s="7"/>
      <c r="GF70" s="7"/>
      <c r="GG70" s="7"/>
      <c r="GH70" s="7"/>
      <c r="GI70" s="7"/>
      <c r="GJ70" s="7"/>
      <c r="GK70" s="7"/>
      <c r="GL70" s="7"/>
      <c r="GM70" s="7"/>
      <c r="GN70" s="7"/>
      <c r="GO70" s="7"/>
      <c r="GP70" s="7"/>
      <c r="GQ70" s="7"/>
      <c r="GR70" s="7"/>
      <c r="GS70" s="7"/>
    </row>
    <row r="71" spans="1:201" x14ac:dyDescent="0.2">
      <c r="A71" s="1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/>
      <c r="EF71" s="7"/>
      <c r="EG71" s="7"/>
      <c r="EH71" s="7"/>
      <c r="EI71" s="7"/>
      <c r="EJ71" s="7"/>
      <c r="EK71" s="7"/>
      <c r="EL71" s="7"/>
      <c r="EM71" s="7"/>
      <c r="EN71" s="7"/>
      <c r="EO71" s="7"/>
      <c r="EP71" s="7"/>
      <c r="EQ71" s="7"/>
      <c r="ER71" s="7"/>
      <c r="ES71" s="7"/>
      <c r="ET71" s="7"/>
      <c r="EU71" s="7"/>
      <c r="EV71" s="7"/>
      <c r="EW71" s="7"/>
      <c r="EX71" s="7"/>
      <c r="EY71" s="7"/>
      <c r="EZ71" s="7"/>
      <c r="FA71" s="7"/>
      <c r="FB71" s="7"/>
      <c r="FC71" s="7"/>
      <c r="FD71" s="7"/>
      <c r="FE71" s="7"/>
      <c r="FF71" s="7"/>
      <c r="FG71" s="7"/>
      <c r="FH71" s="7"/>
      <c r="FI71" s="7"/>
      <c r="FJ71" s="7"/>
      <c r="FK71" s="7"/>
      <c r="FL71" s="7"/>
      <c r="FM71" s="7"/>
      <c r="FN71" s="7"/>
      <c r="FO71" s="7"/>
      <c r="FP71" s="7"/>
      <c r="FQ71" s="7"/>
      <c r="FR71" s="7"/>
      <c r="FS71" s="7"/>
      <c r="FT71" s="7"/>
      <c r="FU71" s="7"/>
      <c r="FV71" s="7"/>
      <c r="FW71" s="7"/>
      <c r="FX71" s="7"/>
      <c r="FY71" s="7"/>
      <c r="FZ71" s="7"/>
      <c r="GA71" s="7"/>
      <c r="GB71" s="7"/>
      <c r="GC71" s="7"/>
      <c r="GD71" s="7"/>
      <c r="GE71" s="7"/>
      <c r="GF71" s="7"/>
      <c r="GG71" s="7"/>
      <c r="GH71" s="7"/>
      <c r="GI71" s="7"/>
      <c r="GJ71" s="7"/>
      <c r="GK71" s="7"/>
      <c r="GL71" s="7"/>
      <c r="GM71" s="7"/>
      <c r="GN71" s="7"/>
      <c r="GO71" s="7"/>
      <c r="GP71" s="7"/>
      <c r="GQ71" s="7"/>
      <c r="GR71" s="7"/>
      <c r="GS71" s="7"/>
    </row>
    <row r="72" spans="1:201" x14ac:dyDescent="0.2">
      <c r="A72" s="1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</row>
    <row r="73" spans="1:201" x14ac:dyDescent="0.2">
      <c r="A73" s="1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7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7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7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7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7"/>
      <c r="GO73" s="7"/>
      <c r="GP73" s="7"/>
      <c r="GQ73" s="7"/>
      <c r="GR73" s="7"/>
      <c r="GS73" s="7"/>
    </row>
    <row r="74" spans="1:201" x14ac:dyDescent="0.2">
      <c r="A74" s="1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7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7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7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7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7"/>
      <c r="GO74" s="7"/>
      <c r="GP74" s="7"/>
      <c r="GQ74" s="7"/>
      <c r="GR74" s="7"/>
      <c r="GS74" s="7"/>
    </row>
    <row r="75" spans="1:201" x14ac:dyDescent="0.2">
      <c r="A75" s="1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7"/>
      <c r="BN75" s="7"/>
      <c r="BO75" s="7"/>
      <c r="BP75" s="7"/>
      <c r="BQ75" s="7"/>
      <c r="BR75" s="7"/>
      <c r="BS75" s="7"/>
      <c r="BT75" s="7"/>
      <c r="BU75" s="7"/>
      <c r="BV75" s="7"/>
      <c r="BW75" s="7"/>
      <c r="BX75" s="7"/>
      <c r="BY75" s="7"/>
      <c r="BZ75" s="7"/>
      <c r="CA75" s="7"/>
      <c r="CB75" s="7"/>
      <c r="CC75" s="7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7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7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7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7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7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7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7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7"/>
      <c r="GO75" s="7"/>
      <c r="GP75" s="7"/>
      <c r="GQ75" s="7"/>
      <c r="GR75" s="7"/>
      <c r="GS75" s="7"/>
    </row>
    <row r="76" spans="1:201" x14ac:dyDescent="0.2">
      <c r="A76" s="1"/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  <c r="BH76" s="7"/>
      <c r="BI76" s="7"/>
      <c r="BJ76" s="7"/>
      <c r="BK76" s="7"/>
      <c r="BL76" s="7"/>
      <c r="BM76" s="7"/>
      <c r="BN76" s="7"/>
      <c r="BO76" s="7"/>
      <c r="BP76" s="7"/>
      <c r="BQ76" s="7"/>
      <c r="BR76" s="7"/>
      <c r="BS76" s="7"/>
      <c r="BT76" s="7"/>
      <c r="BU76" s="7"/>
      <c r="BV76" s="7"/>
      <c r="BW76" s="7"/>
      <c r="BX76" s="7"/>
      <c r="BY76" s="7"/>
      <c r="BZ76" s="7"/>
      <c r="CA76" s="7"/>
      <c r="CB76" s="7"/>
      <c r="CC76" s="7"/>
      <c r="CD76" s="7"/>
      <c r="CE76" s="7"/>
      <c r="CF76" s="7"/>
      <c r="CG76" s="7"/>
      <c r="CH76" s="7"/>
      <c r="CI76" s="7"/>
      <c r="CJ76" s="7"/>
      <c r="CK76" s="7"/>
      <c r="CL76" s="7"/>
      <c r="CM76" s="7"/>
      <c r="CN76" s="7"/>
      <c r="CO76" s="7"/>
      <c r="CP76" s="7"/>
      <c r="CQ76" s="7"/>
      <c r="CR76" s="7"/>
      <c r="CS76" s="7"/>
      <c r="CT76" s="7"/>
      <c r="CU76" s="7"/>
      <c r="CV76" s="7"/>
      <c r="CW76" s="7"/>
      <c r="CX76" s="7"/>
      <c r="CY76" s="7"/>
      <c r="CZ76" s="7"/>
      <c r="DA76" s="7"/>
      <c r="DB76" s="7"/>
      <c r="DC76" s="7"/>
      <c r="DD76" s="7"/>
      <c r="DE76" s="7"/>
      <c r="DF76" s="7"/>
      <c r="DG76" s="7"/>
      <c r="DH76" s="7"/>
      <c r="DI76" s="7"/>
      <c r="DJ76" s="7"/>
      <c r="DK76" s="7"/>
      <c r="DL76" s="7"/>
      <c r="DM76" s="7"/>
      <c r="DN76" s="7"/>
      <c r="DO76" s="7"/>
      <c r="DP76" s="7"/>
      <c r="DQ76" s="7"/>
      <c r="DR76" s="7"/>
      <c r="DS76" s="7"/>
      <c r="DT76" s="7"/>
      <c r="DU76" s="7"/>
      <c r="DV76" s="7"/>
      <c r="DW76" s="7"/>
      <c r="DX76" s="7"/>
      <c r="DY76" s="7"/>
      <c r="DZ76" s="7"/>
      <c r="EA76" s="7"/>
      <c r="EB76" s="7"/>
      <c r="EC76" s="7"/>
      <c r="ED76" s="7"/>
      <c r="EE76" s="7"/>
      <c r="EF76" s="7"/>
      <c r="EG76" s="7"/>
      <c r="EH76" s="7"/>
      <c r="EI76" s="7"/>
      <c r="EJ76" s="7"/>
      <c r="EK76" s="7"/>
      <c r="EL76" s="7"/>
      <c r="EM76" s="7"/>
      <c r="EN76" s="7"/>
      <c r="EO76" s="7"/>
      <c r="EP76" s="7"/>
      <c r="EQ76" s="7"/>
      <c r="ER76" s="7"/>
      <c r="ES76" s="7"/>
      <c r="ET76" s="7"/>
      <c r="EU76" s="7"/>
      <c r="EV76" s="7"/>
      <c r="EW76" s="7"/>
      <c r="EX76" s="7"/>
      <c r="EY76" s="7"/>
      <c r="EZ76" s="7"/>
      <c r="FA76" s="7"/>
      <c r="FB76" s="7"/>
      <c r="FC76" s="7"/>
      <c r="FD76" s="7"/>
      <c r="FE76" s="7"/>
      <c r="FF76" s="7"/>
      <c r="FG76" s="7"/>
      <c r="FH76" s="7"/>
      <c r="FI76" s="7"/>
      <c r="FJ76" s="7"/>
      <c r="FK76" s="7"/>
      <c r="FL76" s="7"/>
      <c r="FM76" s="7"/>
      <c r="FN76" s="7"/>
      <c r="FO76" s="7"/>
      <c r="FP76" s="7"/>
      <c r="FQ76" s="7"/>
      <c r="FR76" s="7"/>
      <c r="FS76" s="7"/>
      <c r="FT76" s="7"/>
      <c r="FU76" s="7"/>
      <c r="FV76" s="7"/>
      <c r="FW76" s="7"/>
      <c r="FX76" s="7"/>
      <c r="FY76" s="7"/>
      <c r="FZ76" s="7"/>
      <c r="GA76" s="7"/>
      <c r="GB76" s="7"/>
      <c r="GC76" s="7"/>
      <c r="GD76" s="7"/>
      <c r="GE76" s="7"/>
      <c r="GF76" s="7"/>
      <c r="GG76" s="7"/>
      <c r="GH76" s="7"/>
      <c r="GI76" s="7"/>
      <c r="GJ76" s="7"/>
      <c r="GK76" s="7"/>
      <c r="GL76" s="7"/>
      <c r="GM76" s="7"/>
      <c r="GN76" s="7"/>
      <c r="GO76" s="7"/>
      <c r="GP76" s="7"/>
      <c r="GQ76" s="7"/>
      <c r="GR76" s="7"/>
      <c r="GS76" s="7"/>
    </row>
    <row r="77" spans="1:201" x14ac:dyDescent="0.2">
      <c r="A77" s="1"/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  <c r="BH77" s="7"/>
      <c r="BI77" s="7"/>
      <c r="BJ77" s="7"/>
      <c r="BK77" s="7"/>
      <c r="BL77" s="7"/>
      <c r="BM77" s="7"/>
      <c r="BN77" s="7"/>
      <c r="BO77" s="7"/>
      <c r="BP77" s="7"/>
      <c r="BQ77" s="7"/>
      <c r="BR77" s="7"/>
      <c r="BS77" s="7"/>
      <c r="BT77" s="7"/>
      <c r="BU77" s="7"/>
      <c r="BV77" s="7"/>
      <c r="BW77" s="7"/>
      <c r="BX77" s="7"/>
      <c r="BY77" s="7"/>
      <c r="BZ77" s="7"/>
      <c r="CA77" s="7"/>
      <c r="CB77" s="7"/>
      <c r="CC77" s="7"/>
      <c r="CD77" s="7"/>
      <c r="CE77" s="7"/>
      <c r="CF77" s="7"/>
      <c r="CG77" s="7"/>
      <c r="CH77" s="7"/>
      <c r="CI77" s="7"/>
      <c r="CJ77" s="7"/>
      <c r="CK77" s="7"/>
      <c r="CL77" s="7"/>
      <c r="CM77" s="7"/>
      <c r="CN77" s="7"/>
      <c r="CO77" s="7"/>
      <c r="CP77" s="7"/>
      <c r="CQ77" s="7"/>
      <c r="CR77" s="7"/>
      <c r="CS77" s="7"/>
      <c r="CT77" s="7"/>
      <c r="CU77" s="7"/>
      <c r="CV77" s="7"/>
      <c r="CW77" s="7"/>
      <c r="CX77" s="7"/>
      <c r="CY77" s="7"/>
      <c r="CZ77" s="7"/>
      <c r="DA77" s="7"/>
      <c r="DB77" s="7"/>
      <c r="DC77" s="7"/>
      <c r="DD77" s="7"/>
      <c r="DE77" s="7"/>
      <c r="DF77" s="7"/>
      <c r="DG77" s="7"/>
      <c r="DH77" s="7"/>
      <c r="DI77" s="7"/>
      <c r="DJ77" s="7"/>
      <c r="DK77" s="7"/>
      <c r="DL77" s="7"/>
      <c r="DM77" s="7"/>
      <c r="DN77" s="7"/>
      <c r="DO77" s="7"/>
      <c r="DP77" s="7"/>
      <c r="DQ77" s="7"/>
      <c r="DR77" s="7"/>
      <c r="DS77" s="7"/>
      <c r="DT77" s="7"/>
      <c r="DU77" s="7"/>
      <c r="DV77" s="7"/>
      <c r="DW77" s="7"/>
      <c r="DX77" s="7"/>
      <c r="DY77" s="7"/>
      <c r="DZ77" s="7"/>
      <c r="EA77" s="7"/>
      <c r="EB77" s="7"/>
      <c r="EC77" s="7"/>
      <c r="ED77" s="7"/>
      <c r="EE77" s="7"/>
      <c r="EF77" s="7"/>
      <c r="EG77" s="7"/>
      <c r="EH77" s="7"/>
      <c r="EI77" s="7"/>
      <c r="EJ77" s="7"/>
      <c r="EK77" s="7"/>
      <c r="EL77" s="7"/>
      <c r="EM77" s="7"/>
      <c r="EN77" s="7"/>
      <c r="EO77" s="7"/>
      <c r="EP77" s="7"/>
      <c r="EQ77" s="7"/>
      <c r="ER77" s="7"/>
      <c r="ES77" s="7"/>
      <c r="ET77" s="7"/>
      <c r="EU77" s="7"/>
      <c r="EV77" s="7"/>
      <c r="EW77" s="7"/>
      <c r="EX77" s="7"/>
      <c r="EY77" s="7"/>
      <c r="EZ77" s="7"/>
      <c r="FA77" s="7"/>
      <c r="FB77" s="7"/>
      <c r="FC77" s="7"/>
      <c r="FD77" s="7"/>
      <c r="FE77" s="7"/>
      <c r="FF77" s="7"/>
      <c r="FG77" s="7"/>
      <c r="FH77" s="7"/>
      <c r="FI77" s="7"/>
      <c r="FJ77" s="7"/>
      <c r="FK77" s="7"/>
      <c r="FL77" s="7"/>
      <c r="FM77" s="7"/>
      <c r="FN77" s="7"/>
      <c r="FO77" s="7"/>
      <c r="FP77" s="7"/>
      <c r="FQ77" s="7"/>
      <c r="FR77" s="7"/>
      <c r="FS77" s="7"/>
      <c r="FT77" s="7"/>
      <c r="FU77" s="7"/>
      <c r="FV77" s="7"/>
      <c r="FW77" s="7"/>
      <c r="FX77" s="7"/>
      <c r="FY77" s="7"/>
      <c r="FZ77" s="7"/>
      <c r="GA77" s="7"/>
      <c r="GB77" s="7"/>
      <c r="GC77" s="7"/>
      <c r="GD77" s="7"/>
      <c r="GE77" s="7"/>
      <c r="GF77" s="7"/>
      <c r="GG77" s="7"/>
      <c r="GH77" s="7"/>
      <c r="GI77" s="7"/>
      <c r="GJ77" s="7"/>
      <c r="GK77" s="7"/>
      <c r="GL77" s="7"/>
      <c r="GM77" s="7"/>
      <c r="GN77" s="7"/>
      <c r="GO77" s="7"/>
      <c r="GP77" s="7"/>
      <c r="GQ77" s="7"/>
      <c r="GR77" s="7"/>
      <c r="GS77" s="7"/>
    </row>
    <row r="78" spans="1:201" x14ac:dyDescent="0.2">
      <c r="A78" s="1"/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  <c r="BJ78" s="7"/>
      <c r="BK78" s="7"/>
      <c r="BL78" s="7"/>
      <c r="BM78" s="7"/>
      <c r="BN78" s="7"/>
      <c r="BO78" s="7"/>
      <c r="BP78" s="7"/>
      <c r="BQ78" s="7"/>
      <c r="BR78" s="7"/>
      <c r="BS78" s="7"/>
      <c r="BT78" s="7"/>
      <c r="BU78" s="7"/>
      <c r="BV78" s="7"/>
      <c r="BW78" s="7"/>
      <c r="BX78" s="7"/>
      <c r="BY78" s="7"/>
      <c r="BZ78" s="7"/>
      <c r="CA78" s="7"/>
      <c r="CB78" s="7"/>
      <c r="CC78" s="7"/>
      <c r="CD78" s="7"/>
      <c r="CE78" s="7"/>
      <c r="CF78" s="7"/>
      <c r="CG78" s="7"/>
      <c r="CH78" s="7"/>
      <c r="CI78" s="7"/>
      <c r="CJ78" s="7"/>
      <c r="CK78" s="7"/>
      <c r="CL78" s="7"/>
      <c r="CM78" s="7"/>
      <c r="CN78" s="7"/>
      <c r="CO78" s="7"/>
      <c r="CP78" s="7"/>
      <c r="CQ78" s="7"/>
      <c r="CR78" s="7"/>
      <c r="CS78" s="7"/>
      <c r="CT78" s="7"/>
      <c r="CU78" s="7"/>
      <c r="CV78" s="7"/>
      <c r="CW78" s="7"/>
      <c r="CX78" s="7"/>
      <c r="CY78" s="7"/>
      <c r="CZ78" s="7"/>
      <c r="DA78" s="7"/>
      <c r="DB78" s="7"/>
      <c r="DC78" s="7"/>
      <c r="DD78" s="7"/>
      <c r="DE78" s="7"/>
      <c r="DF78" s="7"/>
      <c r="DG78" s="7"/>
      <c r="DH78" s="7"/>
      <c r="DI78" s="7"/>
      <c r="DJ78" s="7"/>
      <c r="DK78" s="7"/>
      <c r="DL78" s="7"/>
      <c r="DM78" s="7"/>
      <c r="DN78" s="7"/>
      <c r="DO78" s="7"/>
      <c r="DP78" s="7"/>
      <c r="DQ78" s="7"/>
      <c r="DR78" s="7"/>
      <c r="DS78" s="7"/>
      <c r="DT78" s="7"/>
      <c r="DU78" s="7"/>
      <c r="DV78" s="7"/>
      <c r="DW78" s="7"/>
      <c r="DX78" s="7"/>
      <c r="DY78" s="7"/>
      <c r="DZ78" s="7"/>
      <c r="EA78" s="7"/>
      <c r="EB78" s="7"/>
      <c r="EC78" s="7"/>
      <c r="ED78" s="7"/>
      <c r="EE78" s="7"/>
      <c r="EF78" s="7"/>
      <c r="EG78" s="7"/>
      <c r="EH78" s="7"/>
      <c r="EI78" s="7"/>
      <c r="EJ78" s="7"/>
      <c r="EK78" s="7"/>
      <c r="EL78" s="7"/>
      <c r="EM78" s="7"/>
      <c r="EN78" s="7"/>
      <c r="EO78" s="7"/>
      <c r="EP78" s="7"/>
      <c r="EQ78" s="7"/>
      <c r="ER78" s="7"/>
      <c r="ES78" s="7"/>
      <c r="ET78" s="7"/>
      <c r="EU78" s="7"/>
      <c r="EV78" s="7"/>
      <c r="EW78" s="7"/>
      <c r="EX78" s="7"/>
      <c r="EY78" s="7"/>
      <c r="EZ78" s="7"/>
      <c r="FA78" s="7"/>
      <c r="FB78" s="7"/>
      <c r="FC78" s="7"/>
      <c r="FD78" s="7"/>
      <c r="FE78" s="7"/>
      <c r="FF78" s="7"/>
      <c r="FG78" s="7"/>
      <c r="FH78" s="7"/>
      <c r="FI78" s="7"/>
      <c r="FJ78" s="7"/>
      <c r="FK78" s="7"/>
      <c r="FL78" s="7"/>
      <c r="FM78" s="7"/>
      <c r="FN78" s="7"/>
      <c r="FO78" s="7"/>
      <c r="FP78" s="7"/>
      <c r="FQ78" s="7"/>
      <c r="FR78" s="7"/>
      <c r="FS78" s="7"/>
      <c r="FT78" s="7"/>
      <c r="FU78" s="7"/>
      <c r="FV78" s="7"/>
      <c r="FW78" s="7"/>
      <c r="FX78" s="7"/>
      <c r="FY78" s="7"/>
      <c r="FZ78" s="7"/>
      <c r="GA78" s="7"/>
      <c r="GB78" s="7"/>
      <c r="GC78" s="7"/>
      <c r="GD78" s="7"/>
      <c r="GE78" s="7"/>
      <c r="GF78" s="7"/>
      <c r="GG78" s="7"/>
      <c r="GH78" s="7"/>
      <c r="GI78" s="7"/>
      <c r="GJ78" s="7"/>
      <c r="GK78" s="7"/>
      <c r="GL78" s="7"/>
      <c r="GM78" s="7"/>
      <c r="GN78" s="7"/>
      <c r="GO78" s="7"/>
      <c r="GP78" s="7"/>
      <c r="GQ78" s="7"/>
      <c r="GR78" s="7"/>
      <c r="GS78" s="7"/>
    </row>
    <row r="79" spans="1:201" x14ac:dyDescent="0.2">
      <c r="A79" s="1"/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  <c r="BH79" s="7"/>
      <c r="BI79" s="7"/>
      <c r="BJ79" s="7"/>
      <c r="BK79" s="7"/>
      <c r="BL79" s="7"/>
      <c r="BM79" s="7"/>
      <c r="BN79" s="7"/>
      <c r="BO79" s="7"/>
      <c r="BP79" s="7"/>
      <c r="BQ79" s="7"/>
      <c r="BR79" s="7"/>
      <c r="BS79" s="7"/>
      <c r="BT79" s="7"/>
      <c r="BU79" s="7"/>
      <c r="BV79" s="7"/>
      <c r="BW79" s="7"/>
      <c r="BX79" s="7"/>
      <c r="BY79" s="7"/>
      <c r="BZ79" s="7"/>
      <c r="CA79" s="7"/>
      <c r="CB79" s="7"/>
      <c r="CC79" s="7"/>
      <c r="CD79" s="7"/>
      <c r="CE79" s="7"/>
      <c r="CF79" s="7"/>
      <c r="CG79" s="7"/>
      <c r="CH79" s="7"/>
      <c r="CI79" s="7"/>
      <c r="CJ79" s="7"/>
      <c r="CK79" s="7"/>
      <c r="CL79" s="7"/>
      <c r="CM79" s="7"/>
      <c r="CN79" s="7"/>
      <c r="CO79" s="7"/>
      <c r="CP79" s="7"/>
      <c r="CQ79" s="7"/>
      <c r="CR79" s="7"/>
      <c r="CS79" s="7"/>
      <c r="CT79" s="7"/>
      <c r="CU79" s="7"/>
      <c r="CV79" s="7"/>
      <c r="CW79" s="7"/>
      <c r="CX79" s="7"/>
      <c r="CY79" s="7"/>
      <c r="CZ79" s="7"/>
      <c r="DA79" s="7"/>
      <c r="DB79" s="7"/>
      <c r="DC79" s="7"/>
      <c r="DD79" s="7"/>
      <c r="DE79" s="7"/>
      <c r="DF79" s="7"/>
      <c r="DG79" s="7"/>
      <c r="DH79" s="7"/>
      <c r="DI79" s="7"/>
      <c r="DJ79" s="7"/>
      <c r="DK79" s="7"/>
      <c r="DL79" s="7"/>
      <c r="DM79" s="7"/>
      <c r="DN79" s="7"/>
      <c r="DO79" s="7"/>
      <c r="DP79" s="7"/>
      <c r="DQ79" s="7"/>
      <c r="DR79" s="7"/>
      <c r="DS79" s="7"/>
      <c r="DT79" s="7"/>
      <c r="DU79" s="7"/>
      <c r="DV79" s="7"/>
      <c r="DW79" s="7"/>
      <c r="DX79" s="7"/>
      <c r="DY79" s="7"/>
      <c r="DZ79" s="7"/>
      <c r="EA79" s="7"/>
      <c r="EB79" s="7"/>
      <c r="EC79" s="7"/>
      <c r="ED79" s="7"/>
      <c r="EE79" s="7"/>
      <c r="EF79" s="7"/>
      <c r="EG79" s="7"/>
      <c r="EH79" s="7"/>
      <c r="EI79" s="7"/>
      <c r="EJ79" s="7"/>
      <c r="EK79" s="7"/>
      <c r="EL79" s="7"/>
      <c r="EM79" s="7"/>
      <c r="EN79" s="7"/>
      <c r="EO79" s="7"/>
      <c r="EP79" s="7"/>
      <c r="EQ79" s="7"/>
      <c r="ER79" s="7"/>
      <c r="ES79" s="7"/>
      <c r="ET79" s="7"/>
      <c r="EU79" s="7"/>
      <c r="EV79" s="7"/>
      <c r="EW79" s="7"/>
      <c r="EX79" s="7"/>
      <c r="EY79" s="7"/>
      <c r="EZ79" s="7"/>
      <c r="FA79" s="7"/>
      <c r="FB79" s="7"/>
      <c r="FC79" s="7"/>
      <c r="FD79" s="7"/>
      <c r="FE79" s="7"/>
      <c r="FF79" s="7"/>
      <c r="FG79" s="7"/>
      <c r="FH79" s="7"/>
      <c r="FI79" s="7"/>
      <c r="FJ79" s="7"/>
      <c r="FK79" s="7"/>
      <c r="FL79" s="7"/>
      <c r="FM79" s="7"/>
      <c r="FN79" s="7"/>
      <c r="FO79" s="7"/>
      <c r="FP79" s="7"/>
      <c r="FQ79" s="7"/>
      <c r="FR79" s="7"/>
      <c r="FS79" s="7"/>
      <c r="FT79" s="7"/>
      <c r="FU79" s="7"/>
      <c r="FV79" s="7"/>
      <c r="FW79" s="7"/>
      <c r="FX79" s="7"/>
      <c r="FY79" s="7"/>
      <c r="FZ79" s="7"/>
      <c r="GA79" s="7"/>
      <c r="GB79" s="7"/>
      <c r="GC79" s="7"/>
      <c r="GD79" s="7"/>
      <c r="GE79" s="7"/>
      <c r="GF79" s="7"/>
      <c r="GG79" s="7"/>
      <c r="GH79" s="7"/>
      <c r="GI79" s="7"/>
      <c r="GJ79" s="7"/>
      <c r="GK79" s="7"/>
      <c r="GL79" s="7"/>
      <c r="GM79" s="7"/>
      <c r="GN79" s="7"/>
      <c r="GO79" s="7"/>
      <c r="GP79" s="7"/>
      <c r="GQ79" s="7"/>
      <c r="GR79" s="7"/>
      <c r="GS79" s="7"/>
    </row>
    <row r="80" spans="1:201" x14ac:dyDescent="0.2">
      <c r="A80" s="1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  <c r="BH80" s="7"/>
      <c r="BI80" s="7"/>
      <c r="BJ80" s="7"/>
      <c r="BK80" s="7"/>
      <c r="BL80" s="7"/>
      <c r="BM80" s="7"/>
      <c r="BN80" s="7"/>
      <c r="BO80" s="7"/>
      <c r="BP80" s="7"/>
      <c r="BQ80" s="7"/>
      <c r="BR80" s="7"/>
      <c r="BS80" s="7"/>
      <c r="BT80" s="7"/>
      <c r="BU80" s="7"/>
      <c r="BV80" s="7"/>
      <c r="BW80" s="7"/>
      <c r="BX80" s="7"/>
      <c r="BY80" s="7"/>
      <c r="BZ80" s="7"/>
      <c r="CA80" s="7"/>
      <c r="CB80" s="7"/>
      <c r="CC80" s="7"/>
      <c r="CD80" s="7"/>
      <c r="CE80" s="7"/>
      <c r="CF80" s="7"/>
      <c r="CG80" s="7"/>
      <c r="CH80" s="7"/>
      <c r="CI80" s="7"/>
      <c r="CJ80" s="7"/>
      <c r="CK80" s="7"/>
      <c r="CL80" s="7"/>
      <c r="CM80" s="7"/>
      <c r="CN80" s="7"/>
      <c r="CO80" s="7"/>
      <c r="CP80" s="7"/>
      <c r="CQ80" s="7"/>
      <c r="CR80" s="7"/>
      <c r="CS80" s="7"/>
      <c r="CT80" s="7"/>
      <c r="CU80" s="7"/>
      <c r="CV80" s="7"/>
      <c r="CW80" s="7"/>
      <c r="CX80" s="7"/>
      <c r="CY80" s="7"/>
      <c r="CZ80" s="7"/>
      <c r="DA80" s="7"/>
      <c r="DB80" s="7"/>
      <c r="DC80" s="7"/>
      <c r="DD80" s="7"/>
      <c r="DE80" s="7"/>
      <c r="DF80" s="7"/>
      <c r="DG80" s="7"/>
      <c r="DH80" s="7"/>
      <c r="DI80" s="7"/>
      <c r="DJ80" s="7"/>
      <c r="DK80" s="7"/>
      <c r="DL80" s="7"/>
      <c r="DM80" s="7"/>
      <c r="DN80" s="7"/>
      <c r="DO80" s="7"/>
      <c r="DP80" s="7"/>
      <c r="DQ80" s="7"/>
      <c r="DR80" s="7"/>
      <c r="DS80" s="7"/>
      <c r="DT80" s="7"/>
      <c r="DU80" s="7"/>
      <c r="DV80" s="7"/>
      <c r="DW80" s="7"/>
      <c r="DX80" s="7"/>
      <c r="DY80" s="7"/>
      <c r="DZ80" s="7"/>
      <c r="EA80" s="7"/>
      <c r="EB80" s="7"/>
      <c r="EC80" s="7"/>
      <c r="ED80" s="7"/>
      <c r="EE80" s="7"/>
      <c r="EF80" s="7"/>
      <c r="EG80" s="7"/>
      <c r="EH80" s="7"/>
      <c r="EI80" s="7"/>
      <c r="EJ80" s="7"/>
      <c r="EK80" s="7"/>
      <c r="EL80" s="7"/>
      <c r="EM80" s="7"/>
      <c r="EN80" s="7"/>
      <c r="EO80" s="7"/>
      <c r="EP80" s="7"/>
      <c r="EQ80" s="7"/>
      <c r="ER80" s="7"/>
      <c r="ES80" s="7"/>
      <c r="ET80" s="7"/>
      <c r="EU80" s="7"/>
      <c r="EV80" s="7"/>
      <c r="EW80" s="7"/>
      <c r="EX80" s="7"/>
      <c r="EY80" s="7"/>
      <c r="EZ80" s="7"/>
      <c r="FA80" s="7"/>
      <c r="FB80" s="7"/>
      <c r="FC80" s="7"/>
      <c r="FD80" s="7"/>
      <c r="FE80" s="7"/>
      <c r="FF80" s="7"/>
      <c r="FG80" s="7"/>
      <c r="FH80" s="7"/>
      <c r="FI80" s="7"/>
      <c r="FJ80" s="7"/>
      <c r="FK80" s="7"/>
      <c r="FL80" s="7"/>
      <c r="FM80" s="7"/>
      <c r="FN80" s="7"/>
      <c r="FO80" s="7"/>
      <c r="FP80" s="7"/>
      <c r="FQ80" s="7"/>
      <c r="FR80" s="7"/>
      <c r="FS80" s="7"/>
      <c r="FT80" s="7"/>
      <c r="FU80" s="7"/>
      <c r="FV80" s="7"/>
      <c r="FW80" s="7"/>
      <c r="FX80" s="7"/>
      <c r="FY80" s="7"/>
      <c r="FZ80" s="7"/>
      <c r="GA80" s="7"/>
      <c r="GB80" s="7"/>
      <c r="GC80" s="7"/>
      <c r="GD80" s="7"/>
      <c r="GE80" s="7"/>
      <c r="GF80" s="7"/>
      <c r="GG80" s="7"/>
      <c r="GH80" s="7"/>
      <c r="GI80" s="7"/>
      <c r="GJ80" s="7"/>
      <c r="GK80" s="7"/>
      <c r="GL80" s="7"/>
      <c r="GM80" s="7"/>
      <c r="GN80" s="7"/>
      <c r="GO80" s="7"/>
      <c r="GP80" s="7"/>
      <c r="GQ80" s="7"/>
      <c r="GR80" s="7"/>
      <c r="GS80" s="7"/>
    </row>
    <row r="81" spans="1:201" x14ac:dyDescent="0.2">
      <c r="A81" s="1"/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  <c r="BH81" s="7"/>
      <c r="BI81" s="7"/>
      <c r="BJ81" s="7"/>
      <c r="BK81" s="7"/>
      <c r="BL81" s="7"/>
      <c r="BM81" s="7"/>
      <c r="BN81" s="7"/>
      <c r="BO81" s="7"/>
      <c r="BP81" s="7"/>
      <c r="BQ81" s="7"/>
      <c r="BR81" s="7"/>
      <c r="BS81" s="7"/>
      <c r="BT81" s="7"/>
      <c r="BU81" s="7"/>
      <c r="BV81" s="7"/>
      <c r="BW81" s="7"/>
      <c r="BX81" s="7"/>
      <c r="BY81" s="7"/>
      <c r="BZ81" s="7"/>
      <c r="CA81" s="7"/>
      <c r="CB81" s="7"/>
      <c r="CC81" s="7"/>
      <c r="CD81" s="7"/>
      <c r="CE81" s="7"/>
      <c r="CF81" s="7"/>
      <c r="CG81" s="7"/>
      <c r="CH81" s="7"/>
      <c r="CI81" s="7"/>
      <c r="CJ81" s="7"/>
      <c r="CK81" s="7"/>
      <c r="CL81" s="7"/>
      <c r="CM81" s="7"/>
      <c r="CN81" s="7"/>
      <c r="CO81" s="7"/>
      <c r="CP81" s="7"/>
      <c r="CQ81" s="7"/>
      <c r="CR81" s="7"/>
      <c r="CS81" s="7"/>
      <c r="CT81" s="7"/>
      <c r="CU81" s="7"/>
      <c r="CV81" s="7"/>
      <c r="CW81" s="7"/>
      <c r="CX81" s="7"/>
      <c r="CY81" s="7"/>
      <c r="CZ81" s="7"/>
      <c r="DA81" s="7"/>
      <c r="DB81" s="7"/>
      <c r="DC81" s="7"/>
      <c r="DD81" s="7"/>
      <c r="DE81" s="7"/>
      <c r="DF81" s="7"/>
      <c r="DG81" s="7"/>
      <c r="DH81" s="7"/>
      <c r="DI81" s="7"/>
      <c r="DJ81" s="7"/>
      <c r="DK81" s="7"/>
      <c r="DL81" s="7"/>
      <c r="DM81" s="7"/>
      <c r="DN81" s="7"/>
      <c r="DO81" s="7"/>
      <c r="DP81" s="7"/>
      <c r="DQ81" s="7"/>
      <c r="DR81" s="7"/>
      <c r="DS81" s="7"/>
      <c r="DT81" s="7"/>
      <c r="DU81" s="7"/>
      <c r="DV81" s="7"/>
      <c r="DW81" s="7"/>
      <c r="DX81" s="7"/>
      <c r="DY81" s="7"/>
      <c r="DZ81" s="7"/>
      <c r="EA81" s="7"/>
      <c r="EB81" s="7"/>
      <c r="EC81" s="7"/>
      <c r="ED81" s="7"/>
      <c r="EE81" s="7"/>
      <c r="EF81" s="7"/>
      <c r="EG81" s="7"/>
      <c r="EH81" s="7"/>
      <c r="EI81" s="7"/>
      <c r="EJ81" s="7"/>
      <c r="EK81" s="7"/>
      <c r="EL81" s="7"/>
      <c r="EM81" s="7"/>
      <c r="EN81" s="7"/>
      <c r="EO81" s="7"/>
      <c r="EP81" s="7"/>
      <c r="EQ81" s="7"/>
      <c r="ER81" s="7"/>
      <c r="ES81" s="7"/>
      <c r="ET81" s="7"/>
      <c r="EU81" s="7"/>
      <c r="EV81" s="7"/>
      <c r="EW81" s="7"/>
      <c r="EX81" s="7"/>
      <c r="EY81" s="7"/>
      <c r="EZ81" s="7"/>
      <c r="FA81" s="7"/>
      <c r="FB81" s="7"/>
      <c r="FC81" s="7"/>
      <c r="FD81" s="7"/>
      <c r="FE81" s="7"/>
      <c r="FF81" s="7"/>
      <c r="FG81" s="7"/>
      <c r="FH81" s="7"/>
      <c r="FI81" s="7"/>
      <c r="FJ81" s="7"/>
      <c r="FK81" s="7"/>
      <c r="FL81" s="7"/>
      <c r="FM81" s="7"/>
      <c r="FN81" s="7"/>
      <c r="FO81" s="7"/>
      <c r="FP81" s="7"/>
      <c r="FQ81" s="7"/>
      <c r="FR81" s="7"/>
      <c r="FS81" s="7"/>
      <c r="FT81" s="7"/>
      <c r="FU81" s="7"/>
      <c r="FV81" s="7"/>
      <c r="FW81" s="7"/>
      <c r="FX81" s="7"/>
      <c r="FY81" s="7"/>
      <c r="FZ81" s="7"/>
      <c r="GA81" s="7"/>
      <c r="GB81" s="7"/>
      <c r="GC81" s="7"/>
      <c r="GD81" s="7"/>
      <c r="GE81" s="7"/>
      <c r="GF81" s="7"/>
      <c r="GG81" s="7"/>
      <c r="GH81" s="7"/>
      <c r="GI81" s="7"/>
      <c r="GJ81" s="7"/>
      <c r="GK81" s="7"/>
      <c r="GL81" s="7"/>
      <c r="GM81" s="7"/>
      <c r="GN81" s="7"/>
      <c r="GO81" s="7"/>
      <c r="GP81" s="7"/>
      <c r="GQ81" s="7"/>
      <c r="GR81" s="7"/>
      <c r="GS81" s="7"/>
    </row>
    <row r="82" spans="1:201" x14ac:dyDescent="0.2">
      <c r="A82" s="1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  <c r="BJ82" s="7"/>
      <c r="BK82" s="7"/>
      <c r="BL82" s="7"/>
      <c r="BM82" s="7"/>
      <c r="BN82" s="7"/>
      <c r="BO82" s="7"/>
      <c r="BP82" s="7"/>
      <c r="BQ82" s="7"/>
      <c r="BR82" s="7"/>
      <c r="BS82" s="7"/>
      <c r="BT82" s="7"/>
      <c r="BU82" s="7"/>
      <c r="BV82" s="7"/>
      <c r="BW82" s="7"/>
      <c r="BX82" s="7"/>
      <c r="BY82" s="7"/>
      <c r="BZ82" s="7"/>
      <c r="CA82" s="7"/>
      <c r="CB82" s="7"/>
      <c r="CC82" s="7"/>
      <c r="CD82" s="7"/>
      <c r="CE82" s="7"/>
      <c r="CF82" s="7"/>
      <c r="CG82" s="7"/>
      <c r="CH82" s="7"/>
      <c r="CI82" s="7"/>
      <c r="CJ82" s="7"/>
      <c r="CK82" s="7"/>
      <c r="CL82" s="7"/>
      <c r="CM82" s="7"/>
      <c r="CN82" s="7"/>
      <c r="CO82" s="7"/>
      <c r="CP82" s="7"/>
      <c r="CQ82" s="7"/>
      <c r="CR82" s="7"/>
      <c r="CS82" s="7"/>
      <c r="CT82" s="7"/>
      <c r="CU82" s="7"/>
      <c r="CV82" s="7"/>
      <c r="CW82" s="7"/>
      <c r="CX82" s="7"/>
      <c r="CY82" s="7"/>
      <c r="CZ82" s="7"/>
      <c r="DA82" s="7"/>
      <c r="DB82" s="7"/>
      <c r="DC82" s="7"/>
      <c r="DD82" s="7"/>
      <c r="DE82" s="7"/>
      <c r="DF82" s="7"/>
      <c r="DG82" s="7"/>
      <c r="DH82" s="7"/>
      <c r="DI82" s="7"/>
      <c r="DJ82" s="7"/>
      <c r="DK82" s="7"/>
      <c r="DL82" s="7"/>
      <c r="DM82" s="7"/>
      <c r="DN82" s="7"/>
      <c r="DO82" s="7"/>
      <c r="DP82" s="7"/>
      <c r="DQ82" s="7"/>
      <c r="DR82" s="7"/>
      <c r="DS82" s="7"/>
      <c r="DT82" s="7"/>
      <c r="DU82" s="7"/>
      <c r="DV82" s="7"/>
      <c r="DW82" s="7"/>
      <c r="DX82" s="7"/>
      <c r="DY82" s="7"/>
      <c r="DZ82" s="7"/>
      <c r="EA82" s="7"/>
      <c r="EB82" s="7"/>
      <c r="EC82" s="7"/>
      <c r="ED82" s="7"/>
      <c r="EE82" s="7"/>
      <c r="EF82" s="7"/>
      <c r="EG82" s="7"/>
      <c r="EH82" s="7"/>
      <c r="EI82" s="7"/>
      <c r="EJ82" s="7"/>
      <c r="EK82" s="7"/>
      <c r="EL82" s="7"/>
      <c r="EM82" s="7"/>
      <c r="EN82" s="7"/>
      <c r="EO82" s="7"/>
      <c r="EP82" s="7"/>
      <c r="EQ82" s="7"/>
      <c r="ER82" s="7"/>
      <c r="ES82" s="7"/>
      <c r="ET82" s="7"/>
      <c r="EU82" s="7"/>
      <c r="EV82" s="7"/>
      <c r="EW82" s="7"/>
      <c r="EX82" s="7"/>
      <c r="EY82" s="7"/>
      <c r="EZ82" s="7"/>
      <c r="FA82" s="7"/>
      <c r="FB82" s="7"/>
      <c r="FC82" s="7"/>
      <c r="FD82" s="7"/>
      <c r="FE82" s="7"/>
      <c r="FF82" s="7"/>
      <c r="FG82" s="7"/>
      <c r="FH82" s="7"/>
      <c r="FI82" s="7"/>
      <c r="FJ82" s="7"/>
      <c r="FK82" s="7"/>
      <c r="FL82" s="7"/>
      <c r="FM82" s="7"/>
      <c r="FN82" s="7"/>
      <c r="FO82" s="7"/>
      <c r="FP82" s="7"/>
      <c r="FQ82" s="7"/>
      <c r="FR82" s="7"/>
      <c r="FS82" s="7"/>
      <c r="FT82" s="7"/>
      <c r="FU82" s="7"/>
      <c r="FV82" s="7"/>
      <c r="FW82" s="7"/>
      <c r="FX82" s="7"/>
      <c r="FY82" s="7"/>
      <c r="FZ82" s="7"/>
      <c r="GA82" s="7"/>
      <c r="GB82" s="7"/>
      <c r="GC82" s="7"/>
      <c r="GD82" s="7"/>
      <c r="GE82" s="7"/>
      <c r="GF82" s="7"/>
      <c r="GG82" s="7"/>
      <c r="GH82" s="7"/>
      <c r="GI82" s="7"/>
      <c r="GJ82" s="7"/>
      <c r="GK82" s="7"/>
      <c r="GL82" s="7"/>
      <c r="GM82" s="7"/>
      <c r="GN82" s="7"/>
      <c r="GO82" s="7"/>
      <c r="GP82" s="7"/>
      <c r="GQ82" s="7"/>
      <c r="GR82" s="7"/>
      <c r="GS82" s="7"/>
    </row>
    <row r="83" spans="1:201" x14ac:dyDescent="0.2">
      <c r="A83" s="1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H83" s="7"/>
      <c r="BI83" s="7"/>
      <c r="BJ83" s="7"/>
      <c r="BK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7"/>
      <c r="CA83" s="7"/>
      <c r="CB83" s="7"/>
      <c r="CC83" s="7"/>
      <c r="CD83" s="7"/>
      <c r="CE83" s="7"/>
      <c r="CF83" s="7"/>
      <c r="CG83" s="7"/>
      <c r="CH83" s="7"/>
      <c r="CI83" s="7"/>
      <c r="CJ83" s="7"/>
      <c r="CK83" s="7"/>
      <c r="CL83" s="7"/>
      <c r="CM83" s="7"/>
      <c r="CN83" s="7"/>
      <c r="CO83" s="7"/>
      <c r="CP83" s="7"/>
      <c r="CQ83" s="7"/>
      <c r="CR83" s="7"/>
      <c r="CS83" s="7"/>
      <c r="CT83" s="7"/>
      <c r="CU83" s="7"/>
      <c r="CV83" s="7"/>
      <c r="CW83" s="7"/>
      <c r="CX83" s="7"/>
      <c r="CY83" s="7"/>
      <c r="CZ83" s="7"/>
      <c r="DA83" s="7"/>
      <c r="DB83" s="7"/>
      <c r="DC83" s="7"/>
      <c r="DD83" s="7"/>
      <c r="DE83" s="7"/>
      <c r="DF83" s="7"/>
      <c r="DG83" s="7"/>
      <c r="DH83" s="7"/>
      <c r="DI83" s="7"/>
      <c r="DJ83" s="7"/>
      <c r="DK83" s="7"/>
      <c r="DL83" s="7"/>
      <c r="DM83" s="7"/>
      <c r="DN83" s="7"/>
      <c r="DO83" s="7"/>
      <c r="DP83" s="7"/>
      <c r="DQ83" s="7"/>
      <c r="DR83" s="7"/>
      <c r="DS83" s="7"/>
      <c r="DT83" s="7"/>
      <c r="DU83" s="7"/>
      <c r="DV83" s="7"/>
      <c r="DW83" s="7"/>
      <c r="DX83" s="7"/>
      <c r="DY83" s="7"/>
      <c r="DZ83" s="7"/>
      <c r="EA83" s="7"/>
      <c r="EB83" s="7"/>
      <c r="EC83" s="7"/>
      <c r="ED83" s="7"/>
      <c r="EE83" s="7"/>
      <c r="EF83" s="7"/>
      <c r="EG83" s="7"/>
      <c r="EH83" s="7"/>
      <c r="EI83" s="7"/>
      <c r="EJ83" s="7"/>
      <c r="EK83" s="7"/>
      <c r="EL83" s="7"/>
      <c r="EM83" s="7"/>
      <c r="EN83" s="7"/>
      <c r="EO83" s="7"/>
      <c r="EP83" s="7"/>
      <c r="EQ83" s="7"/>
      <c r="ER83" s="7"/>
      <c r="ES83" s="7"/>
      <c r="ET83" s="7"/>
      <c r="EU83" s="7"/>
      <c r="EV83" s="7"/>
      <c r="EW83" s="7"/>
      <c r="EX83" s="7"/>
      <c r="EY83" s="7"/>
      <c r="EZ83" s="7"/>
      <c r="FA83" s="7"/>
      <c r="FB83" s="7"/>
      <c r="FC83" s="7"/>
      <c r="FD83" s="7"/>
      <c r="FE83" s="7"/>
      <c r="FF83" s="7"/>
      <c r="FG83" s="7"/>
      <c r="FH83" s="7"/>
      <c r="FI83" s="7"/>
      <c r="FJ83" s="7"/>
      <c r="FK83" s="7"/>
      <c r="FL83" s="7"/>
      <c r="FM83" s="7"/>
      <c r="FN83" s="7"/>
      <c r="FO83" s="7"/>
      <c r="FP83" s="7"/>
      <c r="FQ83" s="7"/>
      <c r="FR83" s="7"/>
      <c r="FS83" s="7"/>
      <c r="FT83" s="7"/>
      <c r="FU83" s="7"/>
      <c r="FV83" s="7"/>
      <c r="FW83" s="7"/>
      <c r="FX83" s="7"/>
      <c r="FY83" s="7"/>
      <c r="FZ83" s="7"/>
      <c r="GA83" s="7"/>
      <c r="GB83" s="7"/>
      <c r="GC83" s="7"/>
      <c r="GD83" s="7"/>
      <c r="GE83" s="7"/>
      <c r="GF83" s="7"/>
      <c r="GG83" s="7"/>
      <c r="GH83" s="7"/>
      <c r="GI83" s="7"/>
      <c r="GJ83" s="7"/>
      <c r="GK83" s="7"/>
      <c r="GL83" s="7"/>
      <c r="GM83" s="7"/>
      <c r="GN83" s="7"/>
      <c r="GO83" s="7"/>
      <c r="GP83" s="7"/>
      <c r="GQ83" s="7"/>
      <c r="GR83" s="7"/>
      <c r="GS83" s="7"/>
    </row>
    <row r="84" spans="1:201" x14ac:dyDescent="0.2">
      <c r="A84" s="1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H84" s="7"/>
      <c r="BI84" s="7"/>
      <c r="BJ84" s="7"/>
      <c r="BK84" s="7"/>
      <c r="BL84" s="7"/>
      <c r="BM84" s="7"/>
      <c r="BN84" s="7"/>
      <c r="BO84" s="7"/>
      <c r="BP84" s="7"/>
      <c r="BQ84" s="7"/>
      <c r="BR84" s="7"/>
      <c r="BS84" s="7"/>
      <c r="BT84" s="7"/>
      <c r="BU84" s="7"/>
      <c r="BV84" s="7"/>
      <c r="BW84" s="7"/>
      <c r="BX84" s="7"/>
      <c r="BY84" s="7"/>
      <c r="BZ84" s="7"/>
      <c r="CA84" s="7"/>
      <c r="CB84" s="7"/>
      <c r="CC84" s="7"/>
      <c r="CD84" s="7"/>
      <c r="CE84" s="7"/>
      <c r="CF84" s="7"/>
      <c r="CG84" s="7"/>
      <c r="CH84" s="7"/>
      <c r="CI84" s="7"/>
      <c r="CJ84" s="7"/>
      <c r="CK84" s="7"/>
      <c r="CL84" s="7"/>
      <c r="CM84" s="7"/>
      <c r="CN84" s="7"/>
      <c r="CO84" s="7"/>
      <c r="CP84" s="7"/>
      <c r="CQ84" s="7"/>
      <c r="CR84" s="7"/>
      <c r="CS84" s="7"/>
      <c r="CT84" s="7"/>
      <c r="CU84" s="7"/>
      <c r="CV84" s="7"/>
      <c r="CW84" s="7"/>
      <c r="CX84" s="7"/>
      <c r="CY84" s="7"/>
      <c r="CZ84" s="7"/>
      <c r="DA84" s="7"/>
      <c r="DB84" s="7"/>
      <c r="DC84" s="7"/>
      <c r="DD84" s="7"/>
      <c r="DE84" s="7"/>
      <c r="DF84" s="7"/>
      <c r="DG84" s="7"/>
      <c r="DH84" s="7"/>
      <c r="DI84" s="7"/>
      <c r="DJ84" s="7"/>
      <c r="DK84" s="7"/>
      <c r="DL84" s="7"/>
      <c r="DM84" s="7"/>
      <c r="DN84" s="7"/>
      <c r="DO84" s="7"/>
      <c r="DP84" s="7"/>
      <c r="DQ84" s="7"/>
      <c r="DR84" s="7"/>
      <c r="DS84" s="7"/>
      <c r="DT84" s="7"/>
      <c r="DU84" s="7"/>
      <c r="DV84" s="7"/>
      <c r="DW84" s="7"/>
      <c r="DX84" s="7"/>
      <c r="DY84" s="7"/>
      <c r="DZ84" s="7"/>
      <c r="EA84" s="7"/>
      <c r="EB84" s="7"/>
      <c r="EC84" s="7"/>
      <c r="ED84" s="7"/>
      <c r="EE84" s="7"/>
      <c r="EF84" s="7"/>
      <c r="EG84" s="7"/>
      <c r="EH84" s="7"/>
      <c r="EI84" s="7"/>
      <c r="EJ84" s="7"/>
      <c r="EK84" s="7"/>
      <c r="EL84" s="7"/>
      <c r="EM84" s="7"/>
      <c r="EN84" s="7"/>
      <c r="EO84" s="7"/>
      <c r="EP84" s="7"/>
      <c r="EQ84" s="7"/>
      <c r="ER84" s="7"/>
      <c r="ES84" s="7"/>
      <c r="ET84" s="7"/>
      <c r="EU84" s="7"/>
      <c r="EV84" s="7"/>
      <c r="EW84" s="7"/>
      <c r="EX84" s="7"/>
      <c r="EY84" s="7"/>
      <c r="EZ84" s="7"/>
      <c r="FA84" s="7"/>
      <c r="FB84" s="7"/>
      <c r="FC84" s="7"/>
      <c r="FD84" s="7"/>
      <c r="FE84" s="7"/>
      <c r="FF84" s="7"/>
      <c r="FG84" s="7"/>
      <c r="FH84" s="7"/>
      <c r="FI84" s="7"/>
      <c r="FJ84" s="7"/>
      <c r="FK84" s="7"/>
      <c r="FL84" s="7"/>
      <c r="FM84" s="7"/>
      <c r="FN84" s="7"/>
      <c r="FO84" s="7"/>
      <c r="FP84" s="7"/>
      <c r="FQ84" s="7"/>
      <c r="FR84" s="7"/>
      <c r="FS84" s="7"/>
      <c r="FT84" s="7"/>
      <c r="FU84" s="7"/>
      <c r="FV84" s="7"/>
      <c r="FW84" s="7"/>
      <c r="FX84" s="7"/>
      <c r="FY84" s="7"/>
      <c r="FZ84" s="7"/>
      <c r="GA84" s="7"/>
      <c r="GB84" s="7"/>
      <c r="GC84" s="7"/>
      <c r="GD84" s="7"/>
      <c r="GE84" s="7"/>
      <c r="GF84" s="7"/>
      <c r="GG84" s="7"/>
      <c r="GH84" s="7"/>
      <c r="GI84" s="7"/>
      <c r="GJ84" s="7"/>
      <c r="GK84" s="7"/>
      <c r="GL84" s="7"/>
      <c r="GM84" s="7"/>
      <c r="GN84" s="7"/>
      <c r="GO84" s="7"/>
      <c r="GP84" s="7"/>
      <c r="GQ84" s="7"/>
      <c r="GR84" s="7"/>
      <c r="GS84" s="7"/>
    </row>
    <row r="85" spans="1:201" x14ac:dyDescent="0.2">
      <c r="A85" s="1"/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H85" s="7"/>
      <c r="BI85" s="7"/>
      <c r="BJ85" s="7"/>
      <c r="BK85" s="7"/>
      <c r="BL85" s="7"/>
      <c r="BM85" s="7"/>
      <c r="BN85" s="7"/>
      <c r="BO85" s="7"/>
      <c r="BP85" s="7"/>
      <c r="BQ85" s="7"/>
      <c r="BR85" s="7"/>
      <c r="BS85" s="7"/>
      <c r="BT85" s="7"/>
      <c r="BU85" s="7"/>
      <c r="BV85" s="7"/>
      <c r="BW85" s="7"/>
      <c r="BX85" s="7"/>
      <c r="BY85" s="7"/>
      <c r="BZ85" s="7"/>
      <c r="CA85" s="7"/>
      <c r="CB85" s="7"/>
      <c r="CC85" s="7"/>
      <c r="CD85" s="7"/>
      <c r="CE85" s="7"/>
      <c r="CF85" s="7"/>
      <c r="CG85" s="7"/>
      <c r="CH85" s="7"/>
      <c r="CI85" s="7"/>
      <c r="CJ85" s="7"/>
      <c r="CK85" s="7"/>
      <c r="CL85" s="7"/>
      <c r="CM85" s="7"/>
      <c r="CN85" s="7"/>
      <c r="CO85" s="7"/>
      <c r="CP85" s="7"/>
      <c r="CQ85" s="7"/>
      <c r="CR85" s="7"/>
      <c r="CS85" s="7"/>
      <c r="CT85" s="7"/>
      <c r="CU85" s="7"/>
      <c r="CV85" s="7"/>
      <c r="CW85" s="7"/>
      <c r="CX85" s="7"/>
      <c r="CY85" s="7"/>
      <c r="CZ85" s="7"/>
      <c r="DA85" s="7"/>
      <c r="DB85" s="7"/>
      <c r="DC85" s="7"/>
      <c r="DD85" s="7"/>
      <c r="DE85" s="7"/>
      <c r="DF85" s="7"/>
      <c r="DG85" s="7"/>
      <c r="DH85" s="7"/>
      <c r="DI85" s="7"/>
      <c r="DJ85" s="7"/>
      <c r="DK85" s="7"/>
      <c r="DL85" s="7"/>
      <c r="DM85" s="7"/>
      <c r="DN85" s="7"/>
      <c r="DO85" s="7"/>
      <c r="DP85" s="7"/>
      <c r="DQ85" s="7"/>
      <c r="DR85" s="7"/>
      <c r="DS85" s="7"/>
      <c r="DT85" s="7"/>
      <c r="DU85" s="7"/>
      <c r="DV85" s="7"/>
      <c r="DW85" s="7"/>
      <c r="DX85" s="7"/>
      <c r="DY85" s="7"/>
      <c r="DZ85" s="7"/>
      <c r="EA85" s="7"/>
      <c r="EB85" s="7"/>
      <c r="EC85" s="7"/>
      <c r="ED85" s="7"/>
      <c r="EE85" s="7"/>
      <c r="EF85" s="7"/>
      <c r="EG85" s="7"/>
      <c r="EH85" s="7"/>
      <c r="EI85" s="7"/>
      <c r="EJ85" s="7"/>
      <c r="EK85" s="7"/>
      <c r="EL85" s="7"/>
      <c r="EM85" s="7"/>
      <c r="EN85" s="7"/>
      <c r="EO85" s="7"/>
      <c r="EP85" s="7"/>
      <c r="EQ85" s="7"/>
      <c r="ER85" s="7"/>
      <c r="ES85" s="7"/>
      <c r="ET85" s="7"/>
      <c r="EU85" s="7"/>
      <c r="EV85" s="7"/>
      <c r="EW85" s="7"/>
      <c r="EX85" s="7"/>
      <c r="EY85" s="7"/>
      <c r="EZ85" s="7"/>
      <c r="FA85" s="7"/>
      <c r="FB85" s="7"/>
      <c r="FC85" s="7"/>
      <c r="FD85" s="7"/>
      <c r="FE85" s="7"/>
      <c r="FF85" s="7"/>
      <c r="FG85" s="7"/>
      <c r="FH85" s="7"/>
      <c r="FI85" s="7"/>
      <c r="FJ85" s="7"/>
      <c r="FK85" s="7"/>
      <c r="FL85" s="7"/>
      <c r="FM85" s="7"/>
      <c r="FN85" s="7"/>
      <c r="FO85" s="7"/>
      <c r="FP85" s="7"/>
      <c r="FQ85" s="7"/>
      <c r="FR85" s="7"/>
      <c r="FS85" s="7"/>
      <c r="FT85" s="7"/>
      <c r="FU85" s="7"/>
      <c r="FV85" s="7"/>
      <c r="FW85" s="7"/>
      <c r="FX85" s="7"/>
      <c r="FY85" s="7"/>
      <c r="FZ85" s="7"/>
      <c r="GA85" s="7"/>
      <c r="GB85" s="7"/>
      <c r="GC85" s="7"/>
      <c r="GD85" s="7"/>
      <c r="GE85" s="7"/>
      <c r="GF85" s="7"/>
      <c r="GG85" s="7"/>
      <c r="GH85" s="7"/>
      <c r="GI85" s="7"/>
      <c r="GJ85" s="7"/>
      <c r="GK85" s="7"/>
      <c r="GL85" s="7"/>
      <c r="GM85" s="7"/>
      <c r="GN85" s="7"/>
      <c r="GO85" s="7"/>
      <c r="GP85" s="7"/>
      <c r="GQ85" s="7"/>
      <c r="GR85" s="7"/>
      <c r="GS85" s="7"/>
    </row>
    <row r="86" spans="1:201" x14ac:dyDescent="0.2">
      <c r="A86" s="1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  <c r="BH86" s="7"/>
      <c r="BI86" s="7"/>
      <c r="BJ86" s="7"/>
      <c r="BK86" s="7"/>
      <c r="BL86" s="7"/>
      <c r="BM86" s="7"/>
      <c r="BN86" s="7"/>
      <c r="BO86" s="7"/>
      <c r="BP86" s="7"/>
      <c r="BQ86" s="7"/>
      <c r="BR86" s="7"/>
      <c r="BS86" s="7"/>
      <c r="BT86" s="7"/>
      <c r="BU86" s="7"/>
      <c r="BV86" s="7"/>
      <c r="BW86" s="7"/>
      <c r="BX86" s="7"/>
      <c r="BY86" s="7"/>
      <c r="BZ86" s="7"/>
      <c r="CA86" s="7"/>
      <c r="CB86" s="7"/>
      <c r="CC86" s="7"/>
      <c r="CD86" s="7"/>
      <c r="CE86" s="7"/>
      <c r="CF86" s="7"/>
      <c r="CG86" s="7"/>
      <c r="CH86" s="7"/>
      <c r="CI86" s="7"/>
      <c r="CJ86" s="7"/>
      <c r="CK86" s="7"/>
      <c r="CL86" s="7"/>
      <c r="CM86" s="7"/>
      <c r="CN86" s="7"/>
      <c r="CO86" s="7"/>
      <c r="CP86" s="7"/>
      <c r="CQ86" s="7"/>
      <c r="CR86" s="7"/>
      <c r="CS86" s="7"/>
      <c r="CT86" s="7"/>
      <c r="CU86" s="7"/>
      <c r="CV86" s="7"/>
      <c r="CW86" s="7"/>
      <c r="CX86" s="7"/>
      <c r="CY86" s="7"/>
      <c r="CZ86" s="7"/>
      <c r="DA86" s="7"/>
      <c r="DB86" s="7"/>
      <c r="DC86" s="7"/>
      <c r="DD86" s="7"/>
      <c r="DE86" s="7"/>
      <c r="DF86" s="7"/>
      <c r="DG86" s="7"/>
      <c r="DH86" s="7"/>
      <c r="DI86" s="7"/>
      <c r="DJ86" s="7"/>
      <c r="DK86" s="7"/>
      <c r="DL86" s="7"/>
      <c r="DM86" s="7"/>
      <c r="DN86" s="7"/>
      <c r="DO86" s="7"/>
      <c r="DP86" s="7"/>
      <c r="DQ86" s="7"/>
      <c r="DR86" s="7"/>
      <c r="DS86" s="7"/>
      <c r="DT86" s="7"/>
      <c r="DU86" s="7"/>
      <c r="DV86" s="7"/>
      <c r="DW86" s="7"/>
      <c r="DX86" s="7"/>
      <c r="DY86" s="7"/>
      <c r="DZ86" s="7"/>
      <c r="EA86" s="7"/>
      <c r="EB86" s="7"/>
      <c r="EC86" s="7"/>
      <c r="ED86" s="7"/>
      <c r="EE86" s="7"/>
      <c r="EF86" s="7"/>
      <c r="EG86" s="7"/>
      <c r="EH86" s="7"/>
      <c r="EI86" s="7"/>
      <c r="EJ86" s="7"/>
      <c r="EK86" s="7"/>
      <c r="EL86" s="7"/>
      <c r="EM86" s="7"/>
      <c r="EN86" s="7"/>
      <c r="EO86" s="7"/>
      <c r="EP86" s="7"/>
      <c r="EQ86" s="7"/>
      <c r="ER86" s="7"/>
      <c r="ES86" s="7"/>
      <c r="ET86" s="7"/>
      <c r="EU86" s="7"/>
      <c r="EV86" s="7"/>
      <c r="EW86" s="7"/>
      <c r="EX86" s="7"/>
      <c r="EY86" s="7"/>
      <c r="EZ86" s="7"/>
      <c r="FA86" s="7"/>
      <c r="FB86" s="7"/>
      <c r="FC86" s="7"/>
      <c r="FD86" s="7"/>
      <c r="FE86" s="7"/>
      <c r="FF86" s="7"/>
      <c r="FG86" s="7"/>
      <c r="FH86" s="7"/>
      <c r="FI86" s="7"/>
      <c r="FJ86" s="7"/>
      <c r="FK86" s="7"/>
      <c r="FL86" s="7"/>
      <c r="FM86" s="7"/>
      <c r="FN86" s="7"/>
      <c r="FO86" s="7"/>
      <c r="FP86" s="7"/>
      <c r="FQ86" s="7"/>
      <c r="FR86" s="7"/>
      <c r="FS86" s="7"/>
      <c r="FT86" s="7"/>
      <c r="FU86" s="7"/>
      <c r="FV86" s="7"/>
      <c r="FW86" s="7"/>
      <c r="FX86" s="7"/>
      <c r="FY86" s="7"/>
      <c r="FZ86" s="7"/>
      <c r="GA86" s="7"/>
      <c r="GB86" s="7"/>
      <c r="GC86" s="7"/>
      <c r="GD86" s="7"/>
      <c r="GE86" s="7"/>
      <c r="GF86" s="7"/>
      <c r="GG86" s="7"/>
      <c r="GH86" s="7"/>
      <c r="GI86" s="7"/>
      <c r="GJ86" s="7"/>
      <c r="GK86" s="7"/>
      <c r="GL86" s="7"/>
      <c r="GM86" s="7"/>
      <c r="GN86" s="7"/>
      <c r="GO86" s="7"/>
      <c r="GP86" s="7"/>
      <c r="GQ86" s="7"/>
      <c r="GR86" s="7"/>
      <c r="GS86" s="7"/>
    </row>
    <row r="87" spans="1:201" x14ac:dyDescent="0.2">
      <c r="A87" s="1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  <c r="BJ87" s="7"/>
      <c r="BK87" s="7"/>
      <c r="BL87" s="7"/>
      <c r="BM87" s="7"/>
      <c r="BN87" s="7"/>
      <c r="BO87" s="7"/>
      <c r="BP87" s="7"/>
      <c r="BQ87" s="7"/>
      <c r="BR87" s="7"/>
      <c r="BS87" s="7"/>
      <c r="BT87" s="7"/>
      <c r="BU87" s="7"/>
      <c r="BV87" s="7"/>
      <c r="BW87" s="7"/>
      <c r="BX87" s="7"/>
      <c r="BY87" s="7"/>
      <c r="BZ87" s="7"/>
      <c r="CA87" s="7"/>
      <c r="CB87" s="7"/>
      <c r="CC87" s="7"/>
      <c r="CD87" s="7"/>
      <c r="CE87" s="7"/>
      <c r="CF87" s="7"/>
      <c r="CG87" s="7"/>
      <c r="CH87" s="7"/>
      <c r="CI87" s="7"/>
      <c r="CJ87" s="7"/>
      <c r="CK87" s="7"/>
      <c r="CL87" s="7"/>
      <c r="CM87" s="7"/>
      <c r="CN87" s="7"/>
      <c r="CO87" s="7"/>
      <c r="CP87" s="7"/>
      <c r="CQ87" s="7"/>
      <c r="CR87" s="7"/>
      <c r="CS87" s="7"/>
      <c r="CT87" s="7"/>
      <c r="CU87" s="7"/>
      <c r="CV87" s="7"/>
      <c r="CW87" s="7"/>
      <c r="CX87" s="7"/>
      <c r="CY87" s="7"/>
      <c r="CZ87" s="7"/>
      <c r="DA87" s="7"/>
      <c r="DB87" s="7"/>
      <c r="DC87" s="7"/>
      <c r="DD87" s="7"/>
      <c r="DE87" s="7"/>
      <c r="DF87" s="7"/>
      <c r="DG87" s="7"/>
      <c r="DH87" s="7"/>
      <c r="DI87" s="7"/>
      <c r="DJ87" s="7"/>
      <c r="DK87" s="7"/>
      <c r="DL87" s="7"/>
      <c r="DM87" s="7"/>
      <c r="DN87" s="7"/>
      <c r="DO87" s="7"/>
      <c r="DP87" s="7"/>
      <c r="DQ87" s="7"/>
      <c r="DR87" s="7"/>
      <c r="DS87" s="7"/>
      <c r="DT87" s="7"/>
      <c r="DU87" s="7"/>
      <c r="DV87" s="7"/>
      <c r="DW87" s="7"/>
      <c r="DX87" s="7"/>
      <c r="DY87" s="7"/>
      <c r="DZ87" s="7"/>
      <c r="EA87" s="7"/>
      <c r="EB87" s="7"/>
      <c r="EC87" s="7"/>
      <c r="ED87" s="7"/>
      <c r="EE87" s="7"/>
      <c r="EF87" s="7"/>
      <c r="EG87" s="7"/>
      <c r="EH87" s="7"/>
      <c r="EI87" s="7"/>
      <c r="EJ87" s="7"/>
      <c r="EK87" s="7"/>
      <c r="EL87" s="7"/>
      <c r="EM87" s="7"/>
      <c r="EN87" s="7"/>
      <c r="EO87" s="7"/>
      <c r="EP87" s="7"/>
      <c r="EQ87" s="7"/>
      <c r="ER87" s="7"/>
      <c r="ES87" s="7"/>
      <c r="ET87" s="7"/>
      <c r="EU87" s="7"/>
      <c r="EV87" s="7"/>
      <c r="EW87" s="7"/>
      <c r="EX87" s="7"/>
      <c r="EY87" s="7"/>
      <c r="EZ87" s="7"/>
      <c r="FA87" s="7"/>
      <c r="FB87" s="7"/>
      <c r="FC87" s="7"/>
      <c r="FD87" s="7"/>
      <c r="FE87" s="7"/>
      <c r="FF87" s="7"/>
      <c r="FG87" s="7"/>
      <c r="FH87" s="7"/>
      <c r="FI87" s="7"/>
      <c r="FJ87" s="7"/>
      <c r="FK87" s="7"/>
      <c r="FL87" s="7"/>
      <c r="FM87" s="7"/>
      <c r="FN87" s="7"/>
      <c r="FO87" s="7"/>
      <c r="FP87" s="7"/>
      <c r="FQ87" s="7"/>
      <c r="FR87" s="7"/>
      <c r="FS87" s="7"/>
      <c r="FT87" s="7"/>
      <c r="FU87" s="7"/>
      <c r="FV87" s="7"/>
      <c r="FW87" s="7"/>
      <c r="FX87" s="7"/>
      <c r="FY87" s="7"/>
      <c r="FZ87" s="7"/>
      <c r="GA87" s="7"/>
      <c r="GB87" s="7"/>
      <c r="GC87" s="7"/>
      <c r="GD87" s="7"/>
      <c r="GE87" s="7"/>
      <c r="GF87" s="7"/>
      <c r="GG87" s="7"/>
      <c r="GH87" s="7"/>
      <c r="GI87" s="7"/>
      <c r="GJ87" s="7"/>
      <c r="GK87" s="7"/>
      <c r="GL87" s="7"/>
      <c r="GM87" s="7"/>
      <c r="GN87" s="7"/>
      <c r="GO87" s="7"/>
      <c r="GP87" s="7"/>
      <c r="GQ87" s="7"/>
      <c r="GR87" s="7"/>
      <c r="GS87" s="7"/>
    </row>
    <row r="88" spans="1:201" x14ac:dyDescent="0.2">
      <c r="A88" s="1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  <c r="BH88" s="7"/>
      <c r="BI88" s="7"/>
      <c r="BJ88" s="7"/>
      <c r="BK88" s="7"/>
      <c r="BL88" s="7"/>
      <c r="BM88" s="7"/>
      <c r="BN88" s="7"/>
      <c r="BO88" s="7"/>
      <c r="BP88" s="7"/>
      <c r="BQ88" s="7"/>
      <c r="BR88" s="7"/>
      <c r="BS88" s="7"/>
      <c r="BT88" s="7"/>
      <c r="BU88" s="7"/>
      <c r="BV88" s="7"/>
      <c r="BW88" s="7"/>
      <c r="BX88" s="7"/>
      <c r="BY88" s="7"/>
      <c r="BZ88" s="7"/>
      <c r="CA88" s="7"/>
      <c r="CB88" s="7"/>
      <c r="CC88" s="7"/>
      <c r="CD88" s="7"/>
      <c r="CE88" s="7"/>
      <c r="CF88" s="7"/>
      <c r="CG88" s="7"/>
      <c r="CH88" s="7"/>
      <c r="CI88" s="7"/>
      <c r="CJ88" s="7"/>
      <c r="CK88" s="7"/>
      <c r="CL88" s="7"/>
      <c r="CM88" s="7"/>
      <c r="CN88" s="7"/>
      <c r="CO88" s="7"/>
      <c r="CP88" s="7"/>
      <c r="CQ88" s="7"/>
      <c r="CR88" s="7"/>
      <c r="CS88" s="7"/>
      <c r="CT88" s="7"/>
      <c r="CU88" s="7"/>
      <c r="CV88" s="7"/>
      <c r="CW88" s="7"/>
      <c r="CX88" s="7"/>
      <c r="CY88" s="7"/>
      <c r="CZ88" s="7"/>
      <c r="DA88" s="7"/>
      <c r="DB88" s="7"/>
      <c r="DC88" s="7"/>
      <c r="DD88" s="7"/>
      <c r="DE88" s="7"/>
      <c r="DF88" s="7"/>
      <c r="DG88" s="7"/>
      <c r="DH88" s="7"/>
      <c r="DI88" s="7"/>
      <c r="DJ88" s="7"/>
      <c r="DK88" s="7"/>
      <c r="DL88" s="7"/>
      <c r="DM88" s="7"/>
      <c r="DN88" s="7"/>
      <c r="DO88" s="7"/>
      <c r="DP88" s="7"/>
      <c r="DQ88" s="7"/>
      <c r="DR88" s="7"/>
      <c r="DS88" s="7"/>
      <c r="DT88" s="7"/>
      <c r="DU88" s="7"/>
      <c r="DV88" s="7"/>
      <c r="DW88" s="7"/>
      <c r="DX88" s="7"/>
      <c r="DY88" s="7"/>
      <c r="DZ88" s="7"/>
      <c r="EA88" s="7"/>
      <c r="EB88" s="7"/>
      <c r="EC88" s="7"/>
      <c r="ED88" s="7"/>
      <c r="EE88" s="7"/>
      <c r="EF88" s="7"/>
      <c r="EG88" s="7"/>
      <c r="EH88" s="7"/>
      <c r="EI88" s="7"/>
      <c r="EJ88" s="7"/>
      <c r="EK88" s="7"/>
      <c r="EL88" s="7"/>
      <c r="EM88" s="7"/>
      <c r="EN88" s="7"/>
      <c r="EO88" s="7"/>
      <c r="EP88" s="7"/>
      <c r="EQ88" s="7"/>
      <c r="ER88" s="7"/>
      <c r="ES88" s="7"/>
      <c r="ET88" s="7"/>
      <c r="EU88" s="7"/>
      <c r="EV88" s="7"/>
      <c r="EW88" s="7"/>
      <c r="EX88" s="7"/>
      <c r="EY88" s="7"/>
      <c r="EZ88" s="7"/>
      <c r="FA88" s="7"/>
      <c r="FB88" s="7"/>
      <c r="FC88" s="7"/>
      <c r="FD88" s="7"/>
      <c r="FE88" s="7"/>
      <c r="FF88" s="7"/>
      <c r="FG88" s="7"/>
      <c r="FH88" s="7"/>
      <c r="FI88" s="7"/>
      <c r="FJ88" s="7"/>
      <c r="FK88" s="7"/>
      <c r="FL88" s="7"/>
      <c r="FM88" s="7"/>
      <c r="FN88" s="7"/>
      <c r="FO88" s="7"/>
      <c r="FP88" s="7"/>
      <c r="FQ88" s="7"/>
      <c r="FR88" s="7"/>
      <c r="FS88" s="7"/>
      <c r="FT88" s="7"/>
      <c r="FU88" s="7"/>
      <c r="FV88" s="7"/>
      <c r="FW88" s="7"/>
      <c r="FX88" s="7"/>
      <c r="FY88" s="7"/>
      <c r="FZ88" s="7"/>
      <c r="GA88" s="7"/>
      <c r="GB88" s="7"/>
      <c r="GC88" s="7"/>
      <c r="GD88" s="7"/>
      <c r="GE88" s="7"/>
      <c r="GF88" s="7"/>
      <c r="GG88" s="7"/>
      <c r="GH88" s="7"/>
      <c r="GI88" s="7"/>
      <c r="GJ88" s="7"/>
      <c r="GK88" s="7"/>
      <c r="GL88" s="7"/>
      <c r="GM88" s="7"/>
      <c r="GN88" s="7"/>
      <c r="GO88" s="7"/>
      <c r="GP88" s="7"/>
      <c r="GQ88" s="7"/>
      <c r="GR88" s="7"/>
      <c r="GS88" s="7"/>
    </row>
    <row r="89" spans="1:201" x14ac:dyDescent="0.2">
      <c r="A89" s="1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  <c r="BJ89" s="7"/>
      <c r="BK89" s="7"/>
      <c r="BL89" s="7"/>
      <c r="BM89" s="7"/>
      <c r="BN89" s="7"/>
      <c r="BO89" s="7"/>
      <c r="BP89" s="7"/>
      <c r="BQ89" s="7"/>
      <c r="BR89" s="7"/>
      <c r="BS89" s="7"/>
      <c r="BT89" s="7"/>
      <c r="BU89" s="7"/>
      <c r="BV89" s="7"/>
      <c r="BW89" s="7"/>
      <c r="BX89" s="7"/>
      <c r="BY89" s="7"/>
      <c r="BZ89" s="7"/>
      <c r="CA89" s="7"/>
      <c r="CB89" s="7"/>
      <c r="CC89" s="7"/>
      <c r="CD89" s="7"/>
      <c r="CE89" s="7"/>
      <c r="CF89" s="7"/>
      <c r="CG89" s="7"/>
      <c r="CH89" s="7"/>
      <c r="CI89" s="7"/>
      <c r="CJ89" s="7"/>
      <c r="CK89" s="7"/>
      <c r="CL89" s="7"/>
      <c r="CM89" s="7"/>
      <c r="CN89" s="7"/>
      <c r="CO89" s="7"/>
      <c r="CP89" s="7"/>
      <c r="CQ89" s="7"/>
      <c r="CR89" s="7"/>
      <c r="CS89" s="7"/>
      <c r="CT89" s="7"/>
      <c r="CU89" s="7"/>
      <c r="CV89" s="7"/>
      <c r="CW89" s="7"/>
      <c r="CX89" s="7"/>
      <c r="CY89" s="7"/>
      <c r="CZ89" s="7"/>
      <c r="DA89" s="7"/>
      <c r="DB89" s="7"/>
      <c r="DC89" s="7"/>
      <c r="DD89" s="7"/>
      <c r="DE89" s="7"/>
      <c r="DF89" s="7"/>
      <c r="DG89" s="7"/>
      <c r="DH89" s="7"/>
      <c r="DI89" s="7"/>
      <c r="DJ89" s="7"/>
      <c r="DK89" s="7"/>
      <c r="DL89" s="7"/>
      <c r="DM89" s="7"/>
      <c r="DN89" s="7"/>
      <c r="DO89" s="7"/>
      <c r="DP89" s="7"/>
      <c r="DQ89" s="7"/>
      <c r="DR89" s="7"/>
      <c r="DS89" s="7"/>
      <c r="DT89" s="7"/>
      <c r="DU89" s="7"/>
      <c r="DV89" s="7"/>
      <c r="DW89" s="7"/>
      <c r="DX89" s="7"/>
      <c r="DY89" s="7"/>
      <c r="DZ89" s="7"/>
      <c r="EA89" s="7"/>
      <c r="EB89" s="7"/>
      <c r="EC89" s="7"/>
      <c r="ED89" s="7"/>
      <c r="EE89" s="7"/>
      <c r="EF89" s="7"/>
      <c r="EG89" s="7"/>
      <c r="EH89" s="7"/>
      <c r="EI89" s="7"/>
      <c r="EJ89" s="7"/>
      <c r="EK89" s="7"/>
      <c r="EL89" s="7"/>
      <c r="EM89" s="7"/>
      <c r="EN89" s="7"/>
      <c r="EO89" s="7"/>
      <c r="EP89" s="7"/>
      <c r="EQ89" s="7"/>
      <c r="ER89" s="7"/>
      <c r="ES89" s="7"/>
      <c r="ET89" s="7"/>
      <c r="EU89" s="7"/>
      <c r="EV89" s="7"/>
      <c r="EW89" s="7"/>
      <c r="EX89" s="7"/>
      <c r="EY89" s="7"/>
      <c r="EZ89" s="7"/>
      <c r="FA89" s="7"/>
      <c r="FB89" s="7"/>
      <c r="FC89" s="7"/>
      <c r="FD89" s="7"/>
      <c r="FE89" s="7"/>
      <c r="FF89" s="7"/>
      <c r="FG89" s="7"/>
      <c r="FH89" s="7"/>
      <c r="FI89" s="7"/>
      <c r="FJ89" s="7"/>
      <c r="FK89" s="7"/>
      <c r="FL89" s="7"/>
      <c r="FM89" s="7"/>
      <c r="FN89" s="7"/>
      <c r="FO89" s="7"/>
      <c r="FP89" s="7"/>
      <c r="FQ89" s="7"/>
      <c r="FR89" s="7"/>
      <c r="FS89" s="7"/>
      <c r="FT89" s="7"/>
      <c r="FU89" s="7"/>
      <c r="FV89" s="7"/>
      <c r="FW89" s="7"/>
      <c r="FX89" s="7"/>
      <c r="FY89" s="7"/>
      <c r="FZ89" s="7"/>
      <c r="GA89" s="7"/>
      <c r="GB89" s="7"/>
      <c r="GC89" s="7"/>
      <c r="GD89" s="7"/>
      <c r="GE89" s="7"/>
      <c r="GF89" s="7"/>
      <c r="GG89" s="7"/>
      <c r="GH89" s="7"/>
      <c r="GI89" s="7"/>
      <c r="GJ89" s="7"/>
      <c r="GK89" s="7"/>
      <c r="GL89" s="7"/>
      <c r="GM89" s="7"/>
      <c r="GN89" s="7"/>
      <c r="GO89" s="7"/>
      <c r="GP89" s="7"/>
      <c r="GQ89" s="7"/>
      <c r="GR89" s="7"/>
      <c r="GS89" s="7"/>
    </row>
    <row r="90" spans="1:201" x14ac:dyDescent="0.2">
      <c r="A90" s="1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  <c r="BJ90" s="7"/>
      <c r="BK90" s="7"/>
      <c r="BL90" s="7"/>
      <c r="BM90" s="7"/>
      <c r="BN90" s="7"/>
      <c r="BO90" s="7"/>
      <c r="BP90" s="7"/>
      <c r="BQ90" s="7"/>
      <c r="BR90" s="7"/>
      <c r="BS90" s="7"/>
      <c r="BT90" s="7"/>
      <c r="BU90" s="7"/>
      <c r="BV90" s="7"/>
      <c r="BW90" s="7"/>
      <c r="BX90" s="7"/>
      <c r="BY90" s="7"/>
      <c r="BZ90" s="7"/>
      <c r="CA90" s="7"/>
      <c r="CB90" s="7"/>
      <c r="CC90" s="7"/>
      <c r="CD90" s="7"/>
      <c r="CE90" s="7"/>
      <c r="CF90" s="7"/>
      <c r="CG90" s="7"/>
      <c r="CH90" s="7"/>
      <c r="CI90" s="7"/>
      <c r="CJ90" s="7"/>
      <c r="CK90" s="7"/>
      <c r="CL90" s="7"/>
      <c r="CM90" s="7"/>
      <c r="CN90" s="7"/>
      <c r="CO90" s="7"/>
      <c r="CP90" s="7"/>
      <c r="CQ90" s="7"/>
      <c r="CR90" s="7"/>
      <c r="CS90" s="7"/>
      <c r="CT90" s="7"/>
      <c r="CU90" s="7"/>
      <c r="CV90" s="7"/>
      <c r="CW90" s="7"/>
      <c r="CX90" s="7"/>
      <c r="CY90" s="7"/>
      <c r="CZ90" s="7"/>
      <c r="DA90" s="7"/>
      <c r="DB90" s="7"/>
      <c r="DC90" s="7"/>
      <c r="DD90" s="7"/>
      <c r="DE90" s="7"/>
      <c r="DF90" s="7"/>
      <c r="DG90" s="7"/>
      <c r="DH90" s="7"/>
      <c r="DI90" s="7"/>
      <c r="DJ90" s="7"/>
      <c r="DK90" s="7"/>
      <c r="DL90" s="7"/>
      <c r="DM90" s="7"/>
      <c r="DN90" s="7"/>
      <c r="DO90" s="7"/>
      <c r="DP90" s="7"/>
      <c r="DQ90" s="7"/>
      <c r="DR90" s="7"/>
      <c r="DS90" s="7"/>
      <c r="DT90" s="7"/>
      <c r="DU90" s="7"/>
      <c r="DV90" s="7"/>
      <c r="DW90" s="7"/>
      <c r="DX90" s="7"/>
      <c r="DY90" s="7"/>
      <c r="DZ90" s="7"/>
      <c r="EA90" s="7"/>
      <c r="EB90" s="7"/>
      <c r="EC90" s="7"/>
      <c r="ED90" s="7"/>
      <c r="EE90" s="7"/>
      <c r="EF90" s="7"/>
      <c r="EG90" s="7"/>
      <c r="EH90" s="7"/>
      <c r="EI90" s="7"/>
      <c r="EJ90" s="7"/>
      <c r="EK90" s="7"/>
      <c r="EL90" s="7"/>
      <c r="EM90" s="7"/>
      <c r="EN90" s="7"/>
      <c r="EO90" s="7"/>
      <c r="EP90" s="7"/>
      <c r="EQ90" s="7"/>
      <c r="ER90" s="7"/>
      <c r="ES90" s="7"/>
      <c r="ET90" s="7"/>
      <c r="EU90" s="7"/>
      <c r="EV90" s="7"/>
      <c r="EW90" s="7"/>
      <c r="EX90" s="7"/>
      <c r="EY90" s="7"/>
      <c r="EZ90" s="7"/>
      <c r="FA90" s="7"/>
      <c r="FB90" s="7"/>
      <c r="FC90" s="7"/>
      <c r="FD90" s="7"/>
      <c r="FE90" s="7"/>
      <c r="FF90" s="7"/>
      <c r="FG90" s="7"/>
      <c r="FH90" s="7"/>
      <c r="FI90" s="7"/>
      <c r="FJ90" s="7"/>
      <c r="FK90" s="7"/>
      <c r="FL90" s="7"/>
      <c r="FM90" s="7"/>
      <c r="FN90" s="7"/>
      <c r="FO90" s="7"/>
      <c r="FP90" s="7"/>
      <c r="FQ90" s="7"/>
      <c r="FR90" s="7"/>
      <c r="FS90" s="7"/>
      <c r="FT90" s="7"/>
      <c r="FU90" s="7"/>
      <c r="FV90" s="7"/>
      <c r="FW90" s="7"/>
      <c r="FX90" s="7"/>
      <c r="FY90" s="7"/>
      <c r="FZ90" s="7"/>
      <c r="GA90" s="7"/>
      <c r="GB90" s="7"/>
      <c r="GC90" s="7"/>
      <c r="GD90" s="7"/>
      <c r="GE90" s="7"/>
      <c r="GF90" s="7"/>
      <c r="GG90" s="7"/>
      <c r="GH90" s="7"/>
      <c r="GI90" s="7"/>
      <c r="GJ90" s="7"/>
      <c r="GK90" s="7"/>
      <c r="GL90" s="7"/>
      <c r="GM90" s="7"/>
      <c r="GN90" s="7"/>
      <c r="GO90" s="7"/>
      <c r="GP90" s="7"/>
      <c r="GQ90" s="7"/>
      <c r="GR90" s="7"/>
      <c r="GS90" s="7"/>
    </row>
    <row r="91" spans="1:201" x14ac:dyDescent="0.2">
      <c r="A91" s="1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  <c r="BJ91" s="7"/>
      <c r="BK91" s="7"/>
      <c r="BL91" s="7"/>
      <c r="BM91" s="7"/>
      <c r="BN91" s="7"/>
      <c r="BO91" s="7"/>
      <c r="BP91" s="7"/>
      <c r="BQ91" s="7"/>
      <c r="BR91" s="7"/>
      <c r="BS91" s="7"/>
      <c r="BT91" s="7"/>
      <c r="BU91" s="7"/>
      <c r="BV91" s="7"/>
      <c r="BW91" s="7"/>
      <c r="BX91" s="7"/>
      <c r="BY91" s="7"/>
      <c r="BZ91" s="7"/>
      <c r="CA91" s="7"/>
      <c r="CB91" s="7"/>
      <c r="CC91" s="7"/>
      <c r="CD91" s="7"/>
      <c r="CE91" s="7"/>
      <c r="CF91" s="7"/>
      <c r="CG91" s="7"/>
      <c r="CH91" s="7"/>
      <c r="CI91" s="7"/>
      <c r="CJ91" s="7"/>
      <c r="CK91" s="7"/>
      <c r="CL91" s="7"/>
      <c r="CM91" s="7"/>
      <c r="CN91" s="7"/>
      <c r="CO91" s="7"/>
      <c r="CP91" s="7"/>
      <c r="CQ91" s="7"/>
      <c r="CR91" s="7"/>
      <c r="CS91" s="7"/>
      <c r="CT91" s="7"/>
      <c r="CU91" s="7"/>
      <c r="CV91" s="7"/>
      <c r="CW91" s="7"/>
      <c r="CX91" s="7"/>
      <c r="CY91" s="7"/>
      <c r="CZ91" s="7"/>
      <c r="DA91" s="7"/>
      <c r="DB91" s="7"/>
      <c r="DC91" s="7"/>
      <c r="DD91" s="7"/>
      <c r="DE91" s="7"/>
      <c r="DF91" s="7"/>
      <c r="DG91" s="7"/>
      <c r="DH91" s="7"/>
      <c r="DI91" s="7"/>
      <c r="DJ91" s="7"/>
      <c r="DK91" s="7"/>
      <c r="DL91" s="7"/>
      <c r="DM91" s="7"/>
      <c r="DN91" s="7"/>
      <c r="DO91" s="7"/>
      <c r="DP91" s="7"/>
      <c r="DQ91" s="7"/>
      <c r="DR91" s="7"/>
      <c r="DS91" s="7"/>
      <c r="DT91" s="7"/>
      <c r="DU91" s="7"/>
      <c r="DV91" s="7"/>
      <c r="DW91" s="7"/>
      <c r="DX91" s="7"/>
      <c r="DY91" s="7"/>
      <c r="DZ91" s="7"/>
      <c r="EA91" s="7"/>
      <c r="EB91" s="7"/>
      <c r="EC91" s="7"/>
      <c r="ED91" s="7"/>
      <c r="EE91" s="7"/>
      <c r="EF91" s="7"/>
      <c r="EG91" s="7"/>
      <c r="EH91" s="7"/>
      <c r="EI91" s="7"/>
      <c r="EJ91" s="7"/>
      <c r="EK91" s="7"/>
      <c r="EL91" s="7"/>
      <c r="EM91" s="7"/>
      <c r="EN91" s="7"/>
      <c r="EO91" s="7"/>
      <c r="EP91" s="7"/>
      <c r="EQ91" s="7"/>
      <c r="ER91" s="7"/>
      <c r="ES91" s="7"/>
      <c r="ET91" s="7"/>
      <c r="EU91" s="7"/>
      <c r="EV91" s="7"/>
      <c r="EW91" s="7"/>
      <c r="EX91" s="7"/>
      <c r="EY91" s="7"/>
      <c r="EZ91" s="7"/>
      <c r="FA91" s="7"/>
      <c r="FB91" s="7"/>
      <c r="FC91" s="7"/>
      <c r="FD91" s="7"/>
      <c r="FE91" s="7"/>
      <c r="FF91" s="7"/>
      <c r="FG91" s="7"/>
      <c r="FH91" s="7"/>
      <c r="FI91" s="7"/>
      <c r="FJ91" s="7"/>
      <c r="FK91" s="7"/>
      <c r="FL91" s="7"/>
      <c r="FM91" s="7"/>
      <c r="FN91" s="7"/>
      <c r="FO91" s="7"/>
      <c r="FP91" s="7"/>
      <c r="FQ91" s="7"/>
      <c r="FR91" s="7"/>
      <c r="FS91" s="7"/>
      <c r="FT91" s="7"/>
      <c r="FU91" s="7"/>
      <c r="FV91" s="7"/>
      <c r="FW91" s="7"/>
      <c r="FX91" s="7"/>
      <c r="FY91" s="7"/>
      <c r="FZ91" s="7"/>
      <c r="GA91" s="7"/>
      <c r="GB91" s="7"/>
      <c r="GC91" s="7"/>
      <c r="GD91" s="7"/>
      <c r="GE91" s="7"/>
      <c r="GF91" s="7"/>
      <c r="GG91" s="7"/>
      <c r="GH91" s="7"/>
      <c r="GI91" s="7"/>
      <c r="GJ91" s="7"/>
      <c r="GK91" s="7"/>
      <c r="GL91" s="7"/>
      <c r="GM91" s="7"/>
      <c r="GN91" s="7"/>
      <c r="GO91" s="7"/>
      <c r="GP91" s="7"/>
      <c r="GQ91" s="7"/>
      <c r="GR91" s="7"/>
      <c r="GS91" s="7"/>
    </row>
    <row r="92" spans="1:201" x14ac:dyDescent="0.2">
      <c r="A92" s="1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  <c r="BH92" s="7"/>
      <c r="BI92" s="7"/>
      <c r="BJ92" s="7"/>
      <c r="BK92" s="7"/>
      <c r="BL92" s="7"/>
      <c r="BM92" s="7"/>
      <c r="BN92" s="7"/>
      <c r="BO92" s="7"/>
      <c r="BP92" s="7"/>
      <c r="BQ92" s="7"/>
      <c r="BR92" s="7"/>
      <c r="BS92" s="7"/>
      <c r="BT92" s="7"/>
      <c r="BU92" s="7"/>
      <c r="BV92" s="7"/>
      <c r="BW92" s="7"/>
      <c r="BX92" s="7"/>
      <c r="BY92" s="7"/>
      <c r="BZ92" s="7"/>
      <c r="CA92" s="7"/>
      <c r="CB92" s="7"/>
      <c r="CC92" s="7"/>
      <c r="CD92" s="7"/>
      <c r="CE92" s="7"/>
      <c r="CF92" s="7"/>
      <c r="CG92" s="7"/>
      <c r="CH92" s="7"/>
      <c r="CI92" s="7"/>
      <c r="CJ92" s="7"/>
      <c r="CK92" s="7"/>
      <c r="CL92" s="7"/>
      <c r="CM92" s="7"/>
      <c r="CN92" s="7"/>
      <c r="CO92" s="7"/>
      <c r="CP92" s="7"/>
      <c r="CQ92" s="7"/>
      <c r="CR92" s="7"/>
      <c r="CS92" s="7"/>
      <c r="CT92" s="7"/>
      <c r="CU92" s="7"/>
      <c r="CV92" s="7"/>
      <c r="CW92" s="7"/>
      <c r="CX92" s="7"/>
      <c r="CY92" s="7"/>
      <c r="CZ92" s="7"/>
      <c r="DA92" s="7"/>
      <c r="DB92" s="7"/>
      <c r="DC92" s="7"/>
      <c r="DD92" s="7"/>
      <c r="DE92" s="7"/>
      <c r="DF92" s="7"/>
      <c r="DG92" s="7"/>
      <c r="DH92" s="7"/>
      <c r="DI92" s="7"/>
      <c r="DJ92" s="7"/>
      <c r="DK92" s="7"/>
      <c r="DL92" s="7"/>
      <c r="DM92" s="7"/>
      <c r="DN92" s="7"/>
      <c r="DO92" s="7"/>
      <c r="DP92" s="7"/>
      <c r="DQ92" s="7"/>
      <c r="DR92" s="7"/>
      <c r="DS92" s="7"/>
      <c r="DT92" s="7"/>
      <c r="DU92" s="7"/>
      <c r="DV92" s="7"/>
      <c r="DW92" s="7"/>
      <c r="DX92" s="7"/>
      <c r="DY92" s="7"/>
      <c r="DZ92" s="7"/>
      <c r="EA92" s="7"/>
      <c r="EB92" s="7"/>
      <c r="EC92" s="7"/>
      <c r="ED92" s="7"/>
      <c r="EE92" s="7"/>
      <c r="EF92" s="7"/>
      <c r="EG92" s="7"/>
      <c r="EH92" s="7"/>
      <c r="EI92" s="7"/>
      <c r="EJ92" s="7"/>
      <c r="EK92" s="7"/>
      <c r="EL92" s="7"/>
      <c r="EM92" s="7"/>
      <c r="EN92" s="7"/>
      <c r="EO92" s="7"/>
      <c r="EP92" s="7"/>
      <c r="EQ92" s="7"/>
      <c r="ER92" s="7"/>
      <c r="ES92" s="7"/>
      <c r="ET92" s="7"/>
      <c r="EU92" s="7"/>
      <c r="EV92" s="7"/>
      <c r="EW92" s="7"/>
      <c r="EX92" s="7"/>
      <c r="EY92" s="7"/>
      <c r="EZ92" s="7"/>
      <c r="FA92" s="7"/>
      <c r="FB92" s="7"/>
      <c r="FC92" s="7"/>
      <c r="FD92" s="7"/>
      <c r="FE92" s="7"/>
      <c r="FF92" s="7"/>
      <c r="FG92" s="7"/>
      <c r="FH92" s="7"/>
      <c r="FI92" s="7"/>
      <c r="FJ92" s="7"/>
      <c r="FK92" s="7"/>
      <c r="FL92" s="7"/>
      <c r="FM92" s="7"/>
      <c r="FN92" s="7"/>
      <c r="FO92" s="7"/>
      <c r="FP92" s="7"/>
      <c r="FQ92" s="7"/>
      <c r="FR92" s="7"/>
      <c r="FS92" s="7"/>
      <c r="FT92" s="7"/>
      <c r="FU92" s="7"/>
      <c r="FV92" s="7"/>
      <c r="FW92" s="7"/>
      <c r="FX92" s="7"/>
      <c r="FY92" s="7"/>
      <c r="FZ92" s="7"/>
      <c r="GA92" s="7"/>
      <c r="GB92" s="7"/>
      <c r="GC92" s="7"/>
      <c r="GD92" s="7"/>
      <c r="GE92" s="7"/>
      <c r="GF92" s="7"/>
      <c r="GG92" s="7"/>
      <c r="GH92" s="7"/>
      <c r="GI92" s="7"/>
      <c r="GJ92" s="7"/>
      <c r="GK92" s="7"/>
      <c r="GL92" s="7"/>
      <c r="GM92" s="7"/>
      <c r="GN92" s="7"/>
      <c r="GO92" s="7"/>
      <c r="GP92" s="7"/>
      <c r="GQ92" s="7"/>
      <c r="GR92" s="7"/>
      <c r="GS92" s="7"/>
    </row>
    <row r="93" spans="1:201" x14ac:dyDescent="0.2">
      <c r="A93" s="1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  <c r="BH93" s="7"/>
      <c r="BI93" s="7"/>
      <c r="BJ93" s="7"/>
      <c r="BK93" s="7"/>
      <c r="BL93" s="7"/>
      <c r="BM93" s="7"/>
      <c r="BN93" s="7"/>
      <c r="BO93" s="7"/>
      <c r="BP93" s="7"/>
      <c r="BQ93" s="7"/>
      <c r="BR93" s="7"/>
      <c r="BS93" s="7"/>
      <c r="BT93" s="7"/>
      <c r="BU93" s="7"/>
      <c r="BV93" s="7"/>
      <c r="BW93" s="7"/>
      <c r="BX93" s="7"/>
      <c r="BY93" s="7"/>
      <c r="BZ93" s="7"/>
      <c r="CA93" s="7"/>
      <c r="CB93" s="7"/>
      <c r="CC93" s="7"/>
      <c r="CD93" s="7"/>
      <c r="CE93" s="7"/>
      <c r="CF93" s="7"/>
      <c r="CG93" s="7"/>
      <c r="CH93" s="7"/>
      <c r="CI93" s="7"/>
      <c r="CJ93" s="7"/>
      <c r="CK93" s="7"/>
      <c r="CL93" s="7"/>
      <c r="CM93" s="7"/>
      <c r="CN93" s="7"/>
      <c r="CO93" s="7"/>
      <c r="CP93" s="7"/>
      <c r="CQ93" s="7"/>
      <c r="CR93" s="7"/>
      <c r="CS93" s="7"/>
      <c r="CT93" s="7"/>
      <c r="CU93" s="7"/>
      <c r="CV93" s="7"/>
      <c r="CW93" s="7"/>
      <c r="CX93" s="7"/>
      <c r="CY93" s="7"/>
      <c r="CZ93" s="7"/>
      <c r="DA93" s="7"/>
      <c r="DB93" s="7"/>
      <c r="DC93" s="7"/>
      <c r="DD93" s="7"/>
      <c r="DE93" s="7"/>
      <c r="DF93" s="7"/>
      <c r="DG93" s="7"/>
      <c r="DH93" s="7"/>
      <c r="DI93" s="7"/>
      <c r="DJ93" s="7"/>
      <c r="DK93" s="7"/>
      <c r="DL93" s="7"/>
      <c r="DM93" s="7"/>
      <c r="DN93" s="7"/>
      <c r="DO93" s="7"/>
      <c r="DP93" s="7"/>
      <c r="DQ93" s="7"/>
      <c r="DR93" s="7"/>
      <c r="DS93" s="7"/>
      <c r="DT93" s="7"/>
      <c r="DU93" s="7"/>
      <c r="DV93" s="7"/>
      <c r="DW93" s="7"/>
      <c r="DX93" s="7"/>
      <c r="DY93" s="7"/>
      <c r="DZ93" s="7"/>
      <c r="EA93" s="7"/>
      <c r="EB93" s="7"/>
      <c r="EC93" s="7"/>
      <c r="ED93" s="7"/>
      <c r="EE93" s="7"/>
      <c r="EF93" s="7"/>
      <c r="EG93" s="7"/>
      <c r="EH93" s="7"/>
      <c r="EI93" s="7"/>
      <c r="EJ93" s="7"/>
      <c r="EK93" s="7"/>
      <c r="EL93" s="7"/>
      <c r="EM93" s="7"/>
      <c r="EN93" s="7"/>
      <c r="EO93" s="7"/>
      <c r="EP93" s="7"/>
      <c r="EQ93" s="7"/>
      <c r="ER93" s="7"/>
      <c r="ES93" s="7"/>
      <c r="ET93" s="7"/>
      <c r="EU93" s="7"/>
      <c r="EV93" s="7"/>
      <c r="EW93" s="7"/>
      <c r="EX93" s="7"/>
      <c r="EY93" s="7"/>
      <c r="EZ93" s="7"/>
      <c r="FA93" s="7"/>
      <c r="FB93" s="7"/>
      <c r="FC93" s="7"/>
      <c r="FD93" s="7"/>
      <c r="FE93" s="7"/>
      <c r="FF93" s="7"/>
      <c r="FG93" s="7"/>
      <c r="FH93" s="7"/>
      <c r="FI93" s="7"/>
      <c r="FJ93" s="7"/>
      <c r="FK93" s="7"/>
      <c r="FL93" s="7"/>
      <c r="FM93" s="7"/>
      <c r="FN93" s="7"/>
      <c r="FO93" s="7"/>
      <c r="FP93" s="7"/>
      <c r="FQ93" s="7"/>
      <c r="FR93" s="7"/>
      <c r="FS93" s="7"/>
      <c r="FT93" s="7"/>
      <c r="FU93" s="7"/>
      <c r="FV93" s="7"/>
      <c r="FW93" s="7"/>
      <c r="FX93" s="7"/>
      <c r="FY93" s="7"/>
      <c r="FZ93" s="7"/>
      <c r="GA93" s="7"/>
      <c r="GB93" s="7"/>
      <c r="GC93" s="7"/>
      <c r="GD93" s="7"/>
      <c r="GE93" s="7"/>
      <c r="GF93" s="7"/>
      <c r="GG93" s="7"/>
      <c r="GH93" s="7"/>
      <c r="GI93" s="7"/>
      <c r="GJ93" s="7"/>
      <c r="GK93" s="7"/>
      <c r="GL93" s="7"/>
      <c r="GM93" s="7"/>
      <c r="GN93" s="7"/>
      <c r="GO93" s="7"/>
      <c r="GP93" s="7"/>
      <c r="GQ93" s="7"/>
      <c r="GR93" s="7"/>
      <c r="GS93" s="7"/>
    </row>
    <row r="94" spans="1:201" x14ac:dyDescent="0.2">
      <c r="A94" s="1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  <c r="BH94" s="7"/>
      <c r="BI94" s="7"/>
      <c r="BJ94" s="7"/>
      <c r="BK94" s="7"/>
      <c r="BL94" s="7"/>
      <c r="BM94" s="7"/>
      <c r="BN94" s="7"/>
      <c r="BO94" s="7"/>
      <c r="BP94" s="7"/>
      <c r="BQ94" s="7"/>
      <c r="BR94" s="7"/>
      <c r="BS94" s="7"/>
      <c r="BT94" s="7"/>
      <c r="BU94" s="7"/>
      <c r="BV94" s="7"/>
      <c r="BW94" s="7"/>
      <c r="BX94" s="7"/>
      <c r="BY94" s="7"/>
      <c r="BZ94" s="7"/>
      <c r="CA94" s="7"/>
      <c r="CB94" s="7"/>
      <c r="CC94" s="7"/>
      <c r="CD94" s="7"/>
      <c r="CE94" s="7"/>
      <c r="CF94" s="7"/>
      <c r="CG94" s="7"/>
      <c r="CH94" s="7"/>
      <c r="CI94" s="7"/>
      <c r="CJ94" s="7"/>
      <c r="CK94" s="7"/>
      <c r="CL94" s="7"/>
      <c r="CM94" s="7"/>
      <c r="CN94" s="7"/>
      <c r="CO94" s="7"/>
      <c r="CP94" s="7"/>
      <c r="CQ94" s="7"/>
      <c r="CR94" s="7"/>
      <c r="CS94" s="7"/>
      <c r="CT94" s="7"/>
      <c r="CU94" s="7"/>
      <c r="CV94" s="7"/>
      <c r="CW94" s="7"/>
      <c r="CX94" s="7"/>
      <c r="CY94" s="7"/>
      <c r="CZ94" s="7"/>
      <c r="DA94" s="7"/>
      <c r="DB94" s="7"/>
      <c r="DC94" s="7"/>
      <c r="DD94" s="7"/>
      <c r="DE94" s="7"/>
      <c r="DF94" s="7"/>
      <c r="DG94" s="7"/>
      <c r="DH94" s="7"/>
      <c r="DI94" s="7"/>
      <c r="DJ94" s="7"/>
      <c r="DK94" s="7"/>
      <c r="DL94" s="7"/>
      <c r="DM94" s="7"/>
      <c r="DN94" s="7"/>
      <c r="DO94" s="7"/>
      <c r="DP94" s="7"/>
      <c r="DQ94" s="7"/>
      <c r="DR94" s="7"/>
      <c r="DS94" s="7"/>
      <c r="DT94" s="7"/>
      <c r="DU94" s="7"/>
      <c r="DV94" s="7"/>
      <c r="DW94" s="7"/>
      <c r="DX94" s="7"/>
      <c r="DY94" s="7"/>
      <c r="DZ94" s="7"/>
      <c r="EA94" s="7"/>
      <c r="EB94" s="7"/>
      <c r="EC94" s="7"/>
      <c r="ED94" s="7"/>
      <c r="EE94" s="7"/>
      <c r="EF94" s="7"/>
      <c r="EG94" s="7"/>
      <c r="EH94" s="7"/>
      <c r="EI94" s="7"/>
      <c r="EJ94" s="7"/>
      <c r="EK94" s="7"/>
      <c r="EL94" s="7"/>
      <c r="EM94" s="7"/>
      <c r="EN94" s="7"/>
      <c r="EO94" s="7"/>
      <c r="EP94" s="7"/>
      <c r="EQ94" s="7"/>
      <c r="ER94" s="7"/>
      <c r="ES94" s="7"/>
      <c r="ET94" s="7"/>
      <c r="EU94" s="7"/>
      <c r="EV94" s="7"/>
      <c r="EW94" s="7"/>
      <c r="EX94" s="7"/>
      <c r="EY94" s="7"/>
      <c r="EZ94" s="7"/>
      <c r="FA94" s="7"/>
      <c r="FB94" s="7"/>
      <c r="FC94" s="7"/>
      <c r="FD94" s="7"/>
      <c r="FE94" s="7"/>
      <c r="FF94" s="7"/>
      <c r="FG94" s="7"/>
      <c r="FH94" s="7"/>
      <c r="FI94" s="7"/>
      <c r="FJ94" s="7"/>
      <c r="FK94" s="7"/>
      <c r="FL94" s="7"/>
      <c r="FM94" s="7"/>
      <c r="FN94" s="7"/>
      <c r="FO94" s="7"/>
      <c r="FP94" s="7"/>
      <c r="FQ94" s="7"/>
      <c r="FR94" s="7"/>
      <c r="FS94" s="7"/>
      <c r="FT94" s="7"/>
      <c r="FU94" s="7"/>
      <c r="FV94" s="7"/>
      <c r="FW94" s="7"/>
      <c r="FX94" s="7"/>
      <c r="FY94" s="7"/>
      <c r="FZ94" s="7"/>
      <c r="GA94" s="7"/>
      <c r="GB94" s="7"/>
      <c r="GC94" s="7"/>
      <c r="GD94" s="7"/>
      <c r="GE94" s="7"/>
      <c r="GF94" s="7"/>
      <c r="GG94" s="7"/>
      <c r="GH94" s="7"/>
      <c r="GI94" s="7"/>
      <c r="GJ94" s="7"/>
      <c r="GK94" s="7"/>
      <c r="GL94" s="7"/>
      <c r="GM94" s="7"/>
      <c r="GN94" s="7"/>
      <c r="GO94" s="7"/>
      <c r="GP94" s="7"/>
      <c r="GQ94" s="7"/>
      <c r="GR94" s="7"/>
      <c r="GS94" s="7"/>
    </row>
    <row r="95" spans="1:201" x14ac:dyDescent="0.2">
      <c r="A95" s="1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H95" s="7"/>
      <c r="BI95" s="7"/>
      <c r="BJ95" s="7"/>
      <c r="BK95" s="7"/>
      <c r="BL95" s="7"/>
      <c r="BM95" s="7"/>
      <c r="BN95" s="7"/>
      <c r="BO95" s="7"/>
      <c r="BP95" s="7"/>
      <c r="BQ95" s="7"/>
      <c r="BR95" s="7"/>
      <c r="BS95" s="7"/>
      <c r="BT95" s="7"/>
      <c r="BU95" s="7"/>
      <c r="BV95" s="7"/>
      <c r="BW95" s="7"/>
      <c r="BX95" s="7"/>
      <c r="BY95" s="7"/>
      <c r="BZ95" s="7"/>
      <c r="CA95" s="7"/>
      <c r="CB95" s="7"/>
      <c r="CC95" s="7"/>
      <c r="CD95" s="7"/>
      <c r="CE95" s="7"/>
      <c r="CF95" s="7"/>
      <c r="CG95" s="7"/>
      <c r="CH95" s="7"/>
      <c r="CI95" s="7"/>
      <c r="CJ95" s="7"/>
      <c r="CK95" s="7"/>
      <c r="CL95" s="7"/>
      <c r="CM95" s="7"/>
      <c r="CN95" s="7"/>
      <c r="CO95" s="7"/>
      <c r="CP95" s="7"/>
      <c r="CQ95" s="7"/>
      <c r="CR95" s="7"/>
      <c r="CS95" s="7"/>
      <c r="CT95" s="7"/>
      <c r="CU95" s="7"/>
      <c r="CV95" s="7"/>
      <c r="CW95" s="7"/>
      <c r="CX95" s="7"/>
      <c r="CY95" s="7"/>
      <c r="CZ95" s="7"/>
      <c r="DA95" s="7"/>
      <c r="DB95" s="7"/>
      <c r="DC95" s="7"/>
      <c r="DD95" s="7"/>
      <c r="DE95" s="7"/>
      <c r="DF95" s="7"/>
      <c r="DG95" s="7"/>
      <c r="DH95" s="7"/>
      <c r="DI95" s="7"/>
      <c r="DJ95" s="7"/>
      <c r="DK95" s="7"/>
      <c r="DL95" s="7"/>
      <c r="DM95" s="7"/>
      <c r="DN95" s="7"/>
      <c r="DO95" s="7"/>
      <c r="DP95" s="7"/>
      <c r="DQ95" s="7"/>
      <c r="DR95" s="7"/>
      <c r="DS95" s="7"/>
      <c r="DT95" s="7"/>
      <c r="DU95" s="7"/>
      <c r="DV95" s="7"/>
      <c r="DW95" s="7"/>
      <c r="DX95" s="7"/>
      <c r="DY95" s="7"/>
      <c r="DZ95" s="7"/>
      <c r="EA95" s="7"/>
      <c r="EB95" s="7"/>
      <c r="EC95" s="7"/>
      <c r="ED95" s="7"/>
      <c r="EE95" s="7"/>
      <c r="EF95" s="7"/>
      <c r="EG95" s="7"/>
      <c r="EH95" s="7"/>
      <c r="EI95" s="7"/>
      <c r="EJ95" s="7"/>
      <c r="EK95" s="7"/>
      <c r="EL95" s="7"/>
      <c r="EM95" s="7"/>
      <c r="EN95" s="7"/>
      <c r="EO95" s="7"/>
      <c r="EP95" s="7"/>
      <c r="EQ95" s="7"/>
      <c r="ER95" s="7"/>
      <c r="ES95" s="7"/>
      <c r="ET95" s="7"/>
      <c r="EU95" s="7"/>
      <c r="EV95" s="7"/>
      <c r="EW95" s="7"/>
      <c r="EX95" s="7"/>
      <c r="EY95" s="7"/>
      <c r="EZ95" s="7"/>
      <c r="FA95" s="7"/>
      <c r="FB95" s="7"/>
      <c r="FC95" s="7"/>
      <c r="FD95" s="7"/>
      <c r="FE95" s="7"/>
      <c r="FF95" s="7"/>
      <c r="FG95" s="7"/>
      <c r="FH95" s="7"/>
      <c r="FI95" s="7"/>
      <c r="FJ95" s="7"/>
      <c r="FK95" s="7"/>
      <c r="FL95" s="7"/>
      <c r="FM95" s="7"/>
      <c r="FN95" s="7"/>
      <c r="FO95" s="7"/>
      <c r="FP95" s="7"/>
      <c r="FQ95" s="7"/>
      <c r="FR95" s="7"/>
      <c r="FS95" s="7"/>
      <c r="FT95" s="7"/>
      <c r="FU95" s="7"/>
      <c r="FV95" s="7"/>
      <c r="FW95" s="7"/>
      <c r="FX95" s="7"/>
      <c r="FY95" s="7"/>
      <c r="FZ95" s="7"/>
      <c r="GA95" s="7"/>
      <c r="GB95" s="7"/>
      <c r="GC95" s="7"/>
      <c r="GD95" s="7"/>
      <c r="GE95" s="7"/>
      <c r="GF95" s="7"/>
      <c r="GG95" s="7"/>
      <c r="GH95" s="7"/>
      <c r="GI95" s="7"/>
      <c r="GJ95" s="7"/>
      <c r="GK95" s="7"/>
      <c r="GL95" s="7"/>
      <c r="GM95" s="7"/>
      <c r="GN95" s="7"/>
      <c r="GO95" s="7"/>
      <c r="GP95" s="7"/>
      <c r="GQ95" s="7"/>
      <c r="GR95" s="7"/>
      <c r="GS95" s="7"/>
    </row>
    <row r="96" spans="1:201" x14ac:dyDescent="0.2">
      <c r="A96" s="1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  <c r="BH96" s="7"/>
      <c r="BI96" s="7"/>
      <c r="BJ96" s="7"/>
      <c r="BK96" s="7"/>
      <c r="BL96" s="7"/>
      <c r="BM96" s="7"/>
      <c r="BN96" s="7"/>
      <c r="BO96" s="7"/>
      <c r="BP96" s="7"/>
      <c r="BQ96" s="7"/>
      <c r="BR96" s="7"/>
      <c r="BS96" s="7"/>
      <c r="BT96" s="7"/>
      <c r="BU96" s="7"/>
      <c r="BV96" s="7"/>
      <c r="BW96" s="7"/>
      <c r="BX96" s="7"/>
      <c r="BY96" s="7"/>
      <c r="BZ96" s="7"/>
      <c r="CA96" s="7"/>
      <c r="CB96" s="7"/>
      <c r="CC96" s="7"/>
      <c r="CD96" s="7"/>
      <c r="CE96" s="7"/>
      <c r="CF96" s="7"/>
      <c r="CG96" s="7"/>
      <c r="CH96" s="7"/>
      <c r="CI96" s="7"/>
      <c r="CJ96" s="7"/>
      <c r="CK96" s="7"/>
      <c r="CL96" s="7"/>
      <c r="CM96" s="7"/>
      <c r="CN96" s="7"/>
      <c r="CO96" s="7"/>
      <c r="CP96" s="7"/>
      <c r="CQ96" s="7"/>
      <c r="CR96" s="7"/>
      <c r="CS96" s="7"/>
      <c r="CT96" s="7"/>
      <c r="CU96" s="7"/>
      <c r="CV96" s="7"/>
      <c r="CW96" s="7"/>
      <c r="CX96" s="7"/>
      <c r="CY96" s="7"/>
      <c r="CZ96" s="7"/>
      <c r="DA96" s="7"/>
      <c r="DB96" s="7"/>
      <c r="DC96" s="7"/>
      <c r="DD96" s="7"/>
      <c r="DE96" s="7"/>
      <c r="DF96" s="7"/>
      <c r="DG96" s="7"/>
      <c r="DH96" s="7"/>
      <c r="DI96" s="7"/>
      <c r="DJ96" s="7"/>
      <c r="DK96" s="7"/>
      <c r="DL96" s="7"/>
      <c r="DM96" s="7"/>
      <c r="DN96" s="7"/>
      <c r="DO96" s="7"/>
      <c r="DP96" s="7"/>
      <c r="DQ96" s="7"/>
      <c r="DR96" s="7"/>
      <c r="DS96" s="7"/>
      <c r="DT96" s="7"/>
      <c r="DU96" s="7"/>
      <c r="DV96" s="7"/>
      <c r="DW96" s="7"/>
      <c r="DX96" s="7"/>
      <c r="DY96" s="7"/>
      <c r="DZ96" s="7"/>
      <c r="EA96" s="7"/>
      <c r="EB96" s="7"/>
      <c r="EC96" s="7"/>
      <c r="ED96" s="7"/>
      <c r="EE96" s="7"/>
      <c r="EF96" s="7"/>
      <c r="EG96" s="7"/>
      <c r="EH96" s="7"/>
      <c r="EI96" s="7"/>
      <c r="EJ96" s="7"/>
      <c r="EK96" s="7"/>
      <c r="EL96" s="7"/>
      <c r="EM96" s="7"/>
      <c r="EN96" s="7"/>
      <c r="EO96" s="7"/>
      <c r="EP96" s="7"/>
      <c r="EQ96" s="7"/>
      <c r="ER96" s="7"/>
      <c r="ES96" s="7"/>
      <c r="ET96" s="7"/>
      <c r="EU96" s="7"/>
      <c r="EV96" s="7"/>
      <c r="EW96" s="7"/>
      <c r="EX96" s="7"/>
      <c r="EY96" s="7"/>
      <c r="EZ96" s="7"/>
      <c r="FA96" s="7"/>
      <c r="FB96" s="7"/>
      <c r="FC96" s="7"/>
      <c r="FD96" s="7"/>
      <c r="FE96" s="7"/>
      <c r="FF96" s="7"/>
      <c r="FG96" s="7"/>
      <c r="FH96" s="7"/>
      <c r="FI96" s="7"/>
      <c r="FJ96" s="7"/>
      <c r="FK96" s="7"/>
      <c r="FL96" s="7"/>
      <c r="FM96" s="7"/>
      <c r="FN96" s="7"/>
      <c r="FO96" s="7"/>
      <c r="FP96" s="7"/>
      <c r="FQ96" s="7"/>
      <c r="FR96" s="7"/>
      <c r="FS96" s="7"/>
      <c r="FT96" s="7"/>
      <c r="FU96" s="7"/>
      <c r="FV96" s="7"/>
      <c r="FW96" s="7"/>
      <c r="FX96" s="7"/>
      <c r="FY96" s="7"/>
      <c r="FZ96" s="7"/>
      <c r="GA96" s="7"/>
      <c r="GB96" s="7"/>
      <c r="GC96" s="7"/>
      <c r="GD96" s="7"/>
      <c r="GE96" s="7"/>
      <c r="GF96" s="7"/>
      <c r="GG96" s="7"/>
      <c r="GH96" s="7"/>
      <c r="GI96" s="7"/>
      <c r="GJ96" s="7"/>
      <c r="GK96" s="7"/>
      <c r="GL96" s="7"/>
      <c r="GM96" s="7"/>
      <c r="GN96" s="7"/>
      <c r="GO96" s="7"/>
      <c r="GP96" s="7"/>
      <c r="GQ96" s="7"/>
      <c r="GR96" s="7"/>
      <c r="GS96" s="7"/>
    </row>
    <row r="97" spans="1:201" x14ac:dyDescent="0.2">
      <c r="A97" s="1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  <c r="BH97" s="7"/>
      <c r="BI97" s="7"/>
      <c r="BJ97" s="7"/>
      <c r="BK97" s="7"/>
      <c r="BL97" s="7"/>
      <c r="BM97" s="7"/>
      <c r="BN97" s="7"/>
      <c r="BO97" s="7"/>
      <c r="BP97" s="7"/>
      <c r="BQ97" s="7"/>
      <c r="BR97" s="7"/>
      <c r="BS97" s="7"/>
      <c r="BT97" s="7"/>
      <c r="BU97" s="7"/>
      <c r="BV97" s="7"/>
      <c r="BW97" s="7"/>
      <c r="BX97" s="7"/>
      <c r="BY97" s="7"/>
      <c r="BZ97" s="7"/>
      <c r="CA97" s="7"/>
      <c r="CB97" s="7"/>
      <c r="CC97" s="7"/>
      <c r="CD97" s="7"/>
      <c r="CE97" s="7"/>
      <c r="CF97" s="7"/>
      <c r="CG97" s="7"/>
      <c r="CH97" s="7"/>
      <c r="CI97" s="7"/>
      <c r="CJ97" s="7"/>
      <c r="CK97" s="7"/>
      <c r="CL97" s="7"/>
      <c r="CM97" s="7"/>
      <c r="CN97" s="7"/>
      <c r="CO97" s="7"/>
      <c r="CP97" s="7"/>
      <c r="CQ97" s="7"/>
      <c r="CR97" s="7"/>
      <c r="CS97" s="7"/>
      <c r="CT97" s="7"/>
      <c r="CU97" s="7"/>
      <c r="CV97" s="7"/>
      <c r="CW97" s="7"/>
      <c r="CX97" s="7"/>
      <c r="CY97" s="7"/>
      <c r="CZ97" s="7"/>
      <c r="DA97" s="7"/>
      <c r="DB97" s="7"/>
      <c r="DC97" s="7"/>
      <c r="DD97" s="7"/>
      <c r="DE97" s="7"/>
      <c r="DF97" s="7"/>
      <c r="DG97" s="7"/>
      <c r="DH97" s="7"/>
      <c r="DI97" s="7"/>
      <c r="DJ97" s="7"/>
      <c r="DK97" s="7"/>
      <c r="DL97" s="7"/>
      <c r="DM97" s="7"/>
      <c r="DN97" s="7"/>
      <c r="DO97" s="7"/>
      <c r="DP97" s="7"/>
      <c r="DQ97" s="7"/>
      <c r="DR97" s="7"/>
      <c r="DS97" s="7"/>
      <c r="DT97" s="7"/>
      <c r="DU97" s="7"/>
      <c r="DV97" s="7"/>
      <c r="DW97" s="7"/>
      <c r="DX97" s="7"/>
      <c r="DY97" s="7"/>
      <c r="DZ97" s="7"/>
      <c r="EA97" s="7"/>
      <c r="EB97" s="7"/>
      <c r="EC97" s="7"/>
      <c r="ED97" s="7"/>
      <c r="EE97" s="7"/>
      <c r="EF97" s="7"/>
      <c r="EG97" s="7"/>
      <c r="EH97" s="7"/>
      <c r="EI97" s="7"/>
      <c r="EJ97" s="7"/>
      <c r="EK97" s="7"/>
      <c r="EL97" s="7"/>
      <c r="EM97" s="7"/>
      <c r="EN97" s="7"/>
      <c r="EO97" s="7"/>
      <c r="EP97" s="7"/>
      <c r="EQ97" s="7"/>
      <c r="ER97" s="7"/>
      <c r="ES97" s="7"/>
      <c r="ET97" s="7"/>
      <c r="EU97" s="7"/>
      <c r="EV97" s="7"/>
      <c r="EW97" s="7"/>
      <c r="EX97" s="7"/>
      <c r="EY97" s="7"/>
      <c r="EZ97" s="7"/>
      <c r="FA97" s="7"/>
      <c r="FB97" s="7"/>
      <c r="FC97" s="7"/>
      <c r="FD97" s="7"/>
      <c r="FE97" s="7"/>
      <c r="FF97" s="7"/>
      <c r="FG97" s="7"/>
      <c r="FH97" s="7"/>
      <c r="FI97" s="7"/>
      <c r="FJ97" s="7"/>
      <c r="FK97" s="7"/>
      <c r="FL97" s="7"/>
      <c r="FM97" s="7"/>
      <c r="FN97" s="7"/>
      <c r="FO97" s="7"/>
      <c r="FP97" s="7"/>
      <c r="FQ97" s="7"/>
      <c r="FR97" s="7"/>
      <c r="FS97" s="7"/>
      <c r="FT97" s="7"/>
      <c r="FU97" s="7"/>
      <c r="FV97" s="7"/>
      <c r="FW97" s="7"/>
      <c r="FX97" s="7"/>
      <c r="FY97" s="7"/>
      <c r="FZ97" s="7"/>
      <c r="GA97" s="7"/>
      <c r="GB97" s="7"/>
      <c r="GC97" s="7"/>
      <c r="GD97" s="7"/>
      <c r="GE97" s="7"/>
      <c r="GF97" s="7"/>
      <c r="GG97" s="7"/>
      <c r="GH97" s="7"/>
      <c r="GI97" s="7"/>
      <c r="GJ97" s="7"/>
      <c r="GK97" s="7"/>
      <c r="GL97" s="7"/>
      <c r="GM97" s="7"/>
      <c r="GN97" s="7"/>
      <c r="GO97" s="7"/>
      <c r="GP97" s="7"/>
      <c r="GQ97" s="7"/>
      <c r="GR97" s="7"/>
      <c r="GS97" s="7"/>
    </row>
    <row r="98" spans="1:201" x14ac:dyDescent="0.2">
      <c r="A98" s="1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H98" s="7"/>
      <c r="BI98" s="7"/>
      <c r="BJ98" s="7"/>
      <c r="BK98" s="7"/>
      <c r="BL98" s="7"/>
      <c r="BM98" s="7"/>
      <c r="BN98" s="7"/>
      <c r="BO98" s="7"/>
      <c r="BP98" s="7"/>
      <c r="BQ98" s="7"/>
      <c r="BR98" s="7"/>
      <c r="BS98" s="7"/>
      <c r="BT98" s="7"/>
      <c r="BU98" s="7"/>
      <c r="BV98" s="7"/>
      <c r="BW98" s="7"/>
      <c r="BX98" s="7"/>
      <c r="BY98" s="7"/>
      <c r="BZ98" s="7"/>
      <c r="CA98" s="7"/>
      <c r="CB98" s="7"/>
      <c r="CC98" s="7"/>
      <c r="CD98" s="7"/>
      <c r="CE98" s="7"/>
      <c r="CF98" s="7"/>
      <c r="CG98" s="7"/>
      <c r="CH98" s="7"/>
      <c r="CI98" s="7"/>
      <c r="CJ98" s="7"/>
      <c r="CK98" s="7"/>
      <c r="CL98" s="7"/>
      <c r="CM98" s="7"/>
      <c r="CN98" s="7"/>
      <c r="CO98" s="7"/>
      <c r="CP98" s="7"/>
      <c r="CQ98" s="7"/>
      <c r="CR98" s="7"/>
      <c r="CS98" s="7"/>
      <c r="CT98" s="7"/>
      <c r="CU98" s="7"/>
      <c r="CV98" s="7"/>
      <c r="CW98" s="7"/>
      <c r="CX98" s="7"/>
      <c r="CY98" s="7"/>
      <c r="CZ98" s="7"/>
      <c r="DA98" s="7"/>
      <c r="DB98" s="7"/>
      <c r="DC98" s="7"/>
      <c r="DD98" s="7"/>
      <c r="DE98" s="7"/>
      <c r="DF98" s="7"/>
      <c r="DG98" s="7"/>
      <c r="DH98" s="7"/>
      <c r="DI98" s="7"/>
      <c r="DJ98" s="7"/>
      <c r="DK98" s="7"/>
      <c r="DL98" s="7"/>
      <c r="DM98" s="7"/>
      <c r="DN98" s="7"/>
      <c r="DO98" s="7"/>
      <c r="DP98" s="7"/>
      <c r="DQ98" s="7"/>
      <c r="DR98" s="7"/>
      <c r="DS98" s="7"/>
      <c r="DT98" s="7"/>
      <c r="DU98" s="7"/>
      <c r="DV98" s="7"/>
      <c r="DW98" s="7"/>
      <c r="DX98" s="7"/>
      <c r="DY98" s="7"/>
      <c r="DZ98" s="7"/>
      <c r="EA98" s="7"/>
      <c r="EB98" s="7"/>
      <c r="EC98" s="7"/>
      <c r="ED98" s="7"/>
      <c r="EE98" s="7"/>
      <c r="EF98" s="7"/>
      <c r="EG98" s="7"/>
      <c r="EH98" s="7"/>
      <c r="EI98" s="7"/>
      <c r="EJ98" s="7"/>
      <c r="EK98" s="7"/>
      <c r="EL98" s="7"/>
      <c r="EM98" s="7"/>
      <c r="EN98" s="7"/>
      <c r="EO98" s="7"/>
      <c r="EP98" s="7"/>
      <c r="EQ98" s="7"/>
      <c r="ER98" s="7"/>
      <c r="ES98" s="7"/>
      <c r="ET98" s="7"/>
      <c r="EU98" s="7"/>
      <c r="EV98" s="7"/>
      <c r="EW98" s="7"/>
      <c r="EX98" s="7"/>
      <c r="EY98" s="7"/>
      <c r="EZ98" s="7"/>
      <c r="FA98" s="7"/>
      <c r="FB98" s="7"/>
      <c r="FC98" s="7"/>
      <c r="FD98" s="7"/>
      <c r="FE98" s="7"/>
      <c r="FF98" s="7"/>
      <c r="FG98" s="7"/>
      <c r="FH98" s="7"/>
      <c r="FI98" s="7"/>
      <c r="FJ98" s="7"/>
      <c r="FK98" s="7"/>
      <c r="FL98" s="7"/>
      <c r="FM98" s="7"/>
      <c r="FN98" s="7"/>
      <c r="FO98" s="7"/>
      <c r="FP98" s="7"/>
      <c r="FQ98" s="7"/>
      <c r="FR98" s="7"/>
      <c r="FS98" s="7"/>
      <c r="FT98" s="7"/>
      <c r="FU98" s="7"/>
      <c r="FV98" s="7"/>
      <c r="FW98" s="7"/>
      <c r="FX98" s="7"/>
      <c r="FY98" s="7"/>
      <c r="FZ98" s="7"/>
      <c r="GA98" s="7"/>
      <c r="GB98" s="7"/>
      <c r="GC98" s="7"/>
      <c r="GD98" s="7"/>
      <c r="GE98" s="7"/>
      <c r="GF98" s="7"/>
      <c r="GG98" s="7"/>
      <c r="GH98" s="7"/>
      <c r="GI98" s="7"/>
      <c r="GJ98" s="7"/>
      <c r="GK98" s="7"/>
      <c r="GL98" s="7"/>
      <c r="GM98" s="7"/>
      <c r="GN98" s="7"/>
      <c r="GO98" s="7"/>
      <c r="GP98" s="7"/>
      <c r="GQ98" s="7"/>
      <c r="GR98" s="7"/>
      <c r="GS98" s="7"/>
    </row>
    <row r="99" spans="1:201" x14ac:dyDescent="0.2">
      <c r="A99" s="1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  <c r="BJ99" s="7"/>
      <c r="BK99" s="7"/>
      <c r="BL99" s="7"/>
      <c r="BM99" s="7"/>
      <c r="BN99" s="7"/>
      <c r="BO99" s="7"/>
      <c r="BP99" s="7"/>
      <c r="BQ99" s="7"/>
      <c r="BR99" s="7"/>
      <c r="BS99" s="7"/>
      <c r="BT99" s="7"/>
      <c r="BU99" s="7"/>
      <c r="BV99" s="7"/>
      <c r="BW99" s="7"/>
      <c r="BX99" s="7"/>
      <c r="BY99" s="7"/>
      <c r="BZ99" s="7"/>
      <c r="CA99" s="7"/>
      <c r="CB99" s="7"/>
      <c r="CC99" s="7"/>
      <c r="CD99" s="7"/>
      <c r="CE99" s="7"/>
      <c r="CF99" s="7"/>
      <c r="CG99" s="7"/>
      <c r="CH99" s="7"/>
      <c r="CI99" s="7"/>
      <c r="CJ99" s="7"/>
      <c r="CK99" s="7"/>
      <c r="CL99" s="7"/>
      <c r="CM99" s="7"/>
      <c r="CN99" s="7"/>
      <c r="CO99" s="7"/>
      <c r="CP99" s="7"/>
      <c r="CQ99" s="7"/>
      <c r="CR99" s="7"/>
      <c r="CS99" s="7"/>
      <c r="CT99" s="7"/>
      <c r="CU99" s="7"/>
      <c r="CV99" s="7"/>
      <c r="CW99" s="7"/>
      <c r="CX99" s="7"/>
      <c r="CY99" s="7"/>
      <c r="CZ99" s="7"/>
      <c r="DA99" s="7"/>
      <c r="DB99" s="7"/>
      <c r="DC99" s="7"/>
      <c r="DD99" s="7"/>
      <c r="DE99" s="7"/>
      <c r="DF99" s="7"/>
      <c r="DG99" s="7"/>
      <c r="DH99" s="7"/>
      <c r="DI99" s="7"/>
      <c r="DJ99" s="7"/>
      <c r="DK99" s="7"/>
      <c r="DL99" s="7"/>
      <c r="DM99" s="7"/>
      <c r="DN99" s="7"/>
      <c r="DO99" s="7"/>
      <c r="DP99" s="7"/>
      <c r="DQ99" s="7"/>
      <c r="DR99" s="7"/>
      <c r="DS99" s="7"/>
      <c r="DT99" s="7"/>
      <c r="DU99" s="7"/>
      <c r="DV99" s="7"/>
      <c r="DW99" s="7"/>
      <c r="DX99" s="7"/>
      <c r="DY99" s="7"/>
      <c r="DZ99" s="7"/>
      <c r="EA99" s="7"/>
      <c r="EB99" s="7"/>
      <c r="EC99" s="7"/>
      <c r="ED99" s="7"/>
      <c r="EE99" s="7"/>
      <c r="EF99" s="7"/>
      <c r="EG99" s="7"/>
      <c r="EH99" s="7"/>
      <c r="EI99" s="7"/>
      <c r="EJ99" s="7"/>
      <c r="EK99" s="7"/>
      <c r="EL99" s="7"/>
      <c r="EM99" s="7"/>
      <c r="EN99" s="7"/>
      <c r="EO99" s="7"/>
      <c r="EP99" s="7"/>
      <c r="EQ99" s="7"/>
      <c r="ER99" s="7"/>
      <c r="ES99" s="7"/>
      <c r="ET99" s="7"/>
      <c r="EU99" s="7"/>
      <c r="EV99" s="7"/>
      <c r="EW99" s="7"/>
      <c r="EX99" s="7"/>
      <c r="EY99" s="7"/>
      <c r="EZ99" s="7"/>
      <c r="FA99" s="7"/>
      <c r="FB99" s="7"/>
      <c r="FC99" s="7"/>
      <c r="FD99" s="7"/>
      <c r="FE99" s="7"/>
      <c r="FF99" s="7"/>
      <c r="FG99" s="7"/>
      <c r="FH99" s="7"/>
      <c r="FI99" s="7"/>
      <c r="FJ99" s="7"/>
      <c r="FK99" s="7"/>
      <c r="FL99" s="7"/>
      <c r="FM99" s="7"/>
      <c r="FN99" s="7"/>
      <c r="FO99" s="7"/>
      <c r="FP99" s="7"/>
      <c r="FQ99" s="7"/>
      <c r="FR99" s="7"/>
      <c r="FS99" s="7"/>
      <c r="FT99" s="7"/>
      <c r="FU99" s="7"/>
      <c r="FV99" s="7"/>
      <c r="FW99" s="7"/>
      <c r="FX99" s="7"/>
      <c r="FY99" s="7"/>
      <c r="FZ99" s="7"/>
      <c r="GA99" s="7"/>
      <c r="GB99" s="7"/>
      <c r="GC99" s="7"/>
      <c r="GD99" s="7"/>
      <c r="GE99" s="7"/>
      <c r="GF99" s="7"/>
      <c r="GG99" s="7"/>
      <c r="GH99" s="7"/>
      <c r="GI99" s="7"/>
      <c r="GJ99" s="7"/>
      <c r="GK99" s="7"/>
      <c r="GL99" s="7"/>
      <c r="GM99" s="7"/>
      <c r="GN99" s="7"/>
      <c r="GO99" s="7"/>
      <c r="GP99" s="7"/>
      <c r="GQ99" s="7"/>
      <c r="GR99" s="7"/>
      <c r="GS99" s="7"/>
    </row>
    <row r="100" spans="1:201" x14ac:dyDescent="0.2">
      <c r="A100" s="1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  <c r="BQ100" s="7"/>
      <c r="BR100" s="7"/>
      <c r="BS100" s="7"/>
      <c r="BT100" s="7"/>
      <c r="BU100" s="7"/>
      <c r="BV100" s="7"/>
      <c r="BW100" s="7"/>
      <c r="BX100" s="7"/>
      <c r="BY100" s="7"/>
      <c r="BZ100" s="7"/>
      <c r="CA100" s="7"/>
      <c r="CB100" s="7"/>
      <c r="CC100" s="7"/>
      <c r="CD100" s="7"/>
      <c r="CE100" s="7"/>
      <c r="CF100" s="7"/>
      <c r="CG100" s="7"/>
      <c r="CH100" s="7"/>
      <c r="CI100" s="7"/>
      <c r="CJ100" s="7"/>
      <c r="CK100" s="7"/>
      <c r="CL100" s="7"/>
      <c r="CM100" s="7"/>
      <c r="CN100" s="7"/>
      <c r="CO100" s="7"/>
      <c r="CP100" s="7"/>
      <c r="CQ100" s="7"/>
      <c r="CR100" s="7"/>
      <c r="CS100" s="7"/>
      <c r="CT100" s="7"/>
      <c r="CU100" s="7"/>
      <c r="CV100" s="7"/>
      <c r="CW100" s="7"/>
      <c r="CX100" s="7"/>
      <c r="CY100" s="7"/>
      <c r="CZ100" s="7"/>
      <c r="DA100" s="7"/>
      <c r="DB100" s="7"/>
      <c r="DC100" s="7"/>
      <c r="DD100" s="7"/>
      <c r="DE100" s="7"/>
      <c r="DF100" s="7"/>
      <c r="DG100" s="7"/>
      <c r="DH100" s="7"/>
      <c r="DI100" s="7"/>
      <c r="DJ100" s="7"/>
      <c r="DK100" s="7"/>
      <c r="DL100" s="7"/>
      <c r="DM100" s="7"/>
      <c r="DN100" s="7"/>
      <c r="DO100" s="7"/>
      <c r="DP100" s="7"/>
      <c r="DQ100" s="7"/>
      <c r="DR100" s="7"/>
      <c r="DS100" s="7"/>
      <c r="DT100" s="7"/>
      <c r="DU100" s="7"/>
      <c r="DV100" s="7"/>
      <c r="DW100" s="7"/>
      <c r="DX100" s="7"/>
      <c r="DY100" s="7"/>
      <c r="DZ100" s="7"/>
      <c r="EA100" s="7"/>
      <c r="EB100" s="7"/>
      <c r="EC100" s="7"/>
      <c r="ED100" s="7"/>
      <c r="EE100" s="7"/>
      <c r="EF100" s="7"/>
      <c r="EG100" s="7"/>
      <c r="EH100" s="7"/>
      <c r="EI100" s="7"/>
      <c r="EJ100" s="7"/>
      <c r="EK100" s="7"/>
      <c r="EL100" s="7"/>
      <c r="EM100" s="7"/>
      <c r="EN100" s="7"/>
      <c r="EO100" s="7"/>
      <c r="EP100" s="7"/>
      <c r="EQ100" s="7"/>
      <c r="ER100" s="7"/>
      <c r="ES100" s="7"/>
      <c r="ET100" s="7"/>
      <c r="EU100" s="7"/>
      <c r="EV100" s="7"/>
      <c r="EW100" s="7"/>
      <c r="EX100" s="7"/>
      <c r="EY100" s="7"/>
      <c r="EZ100" s="7"/>
      <c r="FA100" s="7"/>
      <c r="FB100" s="7"/>
      <c r="FC100" s="7"/>
      <c r="FD100" s="7"/>
      <c r="FE100" s="7"/>
      <c r="FF100" s="7"/>
      <c r="FG100" s="7"/>
      <c r="FH100" s="7"/>
      <c r="FI100" s="7"/>
      <c r="FJ100" s="7"/>
      <c r="FK100" s="7"/>
      <c r="FL100" s="7"/>
      <c r="FM100" s="7"/>
      <c r="FN100" s="7"/>
      <c r="FO100" s="7"/>
      <c r="FP100" s="7"/>
      <c r="FQ100" s="7"/>
      <c r="FR100" s="7"/>
      <c r="FS100" s="7"/>
      <c r="FT100" s="7"/>
      <c r="FU100" s="7"/>
      <c r="FV100" s="7"/>
      <c r="FW100" s="7"/>
      <c r="FX100" s="7"/>
      <c r="FY100" s="7"/>
      <c r="FZ100" s="7"/>
      <c r="GA100" s="7"/>
      <c r="GB100" s="7"/>
      <c r="GC100" s="7"/>
      <c r="GD100" s="7"/>
      <c r="GE100" s="7"/>
      <c r="GF100" s="7"/>
      <c r="GG100" s="7"/>
      <c r="GH100" s="7"/>
      <c r="GI100" s="7"/>
      <c r="GJ100" s="7"/>
      <c r="GK100" s="7"/>
      <c r="GL100" s="7"/>
      <c r="GM100" s="7"/>
      <c r="GN100" s="7"/>
      <c r="GO100" s="7"/>
      <c r="GP100" s="7"/>
      <c r="GQ100" s="7"/>
      <c r="GR100" s="7"/>
      <c r="GS100" s="7"/>
    </row>
    <row r="101" spans="1:201" x14ac:dyDescent="0.2">
      <c r="A101" s="1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  <c r="AS101" s="7"/>
      <c r="AT101" s="7"/>
      <c r="AU101" s="7"/>
      <c r="AV101" s="7"/>
      <c r="AW101" s="7"/>
      <c r="AX101" s="7"/>
      <c r="AY101" s="7"/>
      <c r="AZ101" s="7"/>
      <c r="BA101" s="7"/>
      <c r="BB101" s="7"/>
      <c r="BC101" s="7"/>
      <c r="BD101" s="7"/>
      <c r="BE101" s="7"/>
      <c r="BF101" s="7"/>
      <c r="BG101" s="7"/>
      <c r="BH101" s="7"/>
      <c r="BI101" s="7"/>
      <c r="BJ101" s="7"/>
      <c r="BK101" s="7"/>
      <c r="BL101" s="7"/>
      <c r="BM101" s="7"/>
      <c r="BN101" s="7"/>
      <c r="BO101" s="7"/>
      <c r="BP101" s="7"/>
      <c r="BQ101" s="7"/>
      <c r="BR101" s="7"/>
      <c r="BS101" s="7"/>
      <c r="BT101" s="7"/>
      <c r="BU101" s="7"/>
      <c r="BV101" s="7"/>
      <c r="BW101" s="7"/>
      <c r="BX101" s="7"/>
      <c r="BY101" s="7"/>
      <c r="BZ101" s="7"/>
      <c r="CA101" s="7"/>
      <c r="CB101" s="7"/>
      <c r="CC101" s="7"/>
      <c r="CD101" s="7"/>
      <c r="CE101" s="7"/>
      <c r="CF101" s="7"/>
      <c r="CG101" s="7"/>
      <c r="CH101" s="7"/>
      <c r="CI101" s="7"/>
      <c r="CJ101" s="7"/>
      <c r="CK101" s="7"/>
      <c r="CL101" s="7"/>
      <c r="CM101" s="7"/>
      <c r="CN101" s="7"/>
      <c r="CO101" s="7"/>
      <c r="CP101" s="7"/>
      <c r="CQ101" s="7"/>
      <c r="CR101" s="7"/>
      <c r="CS101" s="7"/>
      <c r="CT101" s="7"/>
      <c r="CU101" s="7"/>
      <c r="CV101" s="7"/>
      <c r="CW101" s="7"/>
      <c r="CX101" s="7"/>
      <c r="CY101" s="7"/>
      <c r="CZ101" s="7"/>
      <c r="DA101" s="7"/>
      <c r="DB101" s="7"/>
      <c r="DC101" s="7"/>
      <c r="DD101" s="7"/>
      <c r="DE101" s="7"/>
      <c r="DF101" s="7"/>
      <c r="DG101" s="7"/>
      <c r="DH101" s="7"/>
      <c r="DI101" s="7"/>
      <c r="DJ101" s="7"/>
      <c r="DK101" s="7"/>
      <c r="DL101" s="7"/>
      <c r="DM101" s="7"/>
      <c r="DN101" s="7"/>
      <c r="DO101" s="7"/>
      <c r="DP101" s="7"/>
      <c r="DQ101" s="7"/>
      <c r="DR101" s="7"/>
      <c r="DS101" s="7"/>
      <c r="DT101" s="7"/>
      <c r="DU101" s="7"/>
      <c r="DV101" s="7"/>
      <c r="DW101" s="7"/>
      <c r="DX101" s="7"/>
      <c r="DY101" s="7"/>
      <c r="DZ101" s="7"/>
      <c r="EA101" s="7"/>
      <c r="EB101" s="7"/>
      <c r="EC101" s="7"/>
      <c r="ED101" s="7"/>
      <c r="EE101" s="7"/>
      <c r="EF101" s="7"/>
      <c r="EG101" s="7"/>
      <c r="EH101" s="7"/>
      <c r="EI101" s="7"/>
      <c r="EJ101" s="7"/>
      <c r="EK101" s="7"/>
      <c r="EL101" s="7"/>
      <c r="EM101" s="7"/>
      <c r="EN101" s="7"/>
      <c r="EO101" s="7"/>
      <c r="EP101" s="7"/>
      <c r="EQ101" s="7"/>
      <c r="ER101" s="7"/>
      <c r="ES101" s="7"/>
      <c r="ET101" s="7"/>
      <c r="EU101" s="7"/>
      <c r="EV101" s="7"/>
      <c r="EW101" s="7"/>
      <c r="EX101" s="7"/>
      <c r="EY101" s="7"/>
      <c r="EZ101" s="7"/>
      <c r="FA101" s="7"/>
      <c r="FB101" s="7"/>
      <c r="FC101" s="7"/>
      <c r="FD101" s="7"/>
      <c r="FE101" s="7"/>
      <c r="FF101" s="7"/>
      <c r="FG101" s="7"/>
      <c r="FH101" s="7"/>
      <c r="FI101" s="7"/>
      <c r="FJ101" s="7"/>
      <c r="FK101" s="7"/>
      <c r="FL101" s="7"/>
      <c r="FM101" s="7"/>
      <c r="FN101" s="7"/>
      <c r="FO101" s="7"/>
      <c r="FP101" s="7"/>
      <c r="FQ101" s="7"/>
      <c r="FR101" s="7"/>
      <c r="FS101" s="7"/>
      <c r="FT101" s="7"/>
      <c r="FU101" s="7"/>
      <c r="FV101" s="7"/>
      <c r="FW101" s="7"/>
      <c r="FX101" s="7"/>
      <c r="FY101" s="7"/>
      <c r="FZ101" s="7"/>
      <c r="GA101" s="7"/>
      <c r="GB101" s="7"/>
      <c r="GC101" s="7"/>
      <c r="GD101" s="7"/>
      <c r="GE101" s="7"/>
      <c r="GF101" s="7"/>
      <c r="GG101" s="7"/>
      <c r="GH101" s="7"/>
      <c r="GI101" s="7"/>
      <c r="GJ101" s="7"/>
      <c r="GK101" s="7"/>
      <c r="GL101" s="7"/>
      <c r="GM101" s="7"/>
      <c r="GN101" s="7"/>
      <c r="GO101" s="7"/>
      <c r="GP101" s="7"/>
      <c r="GQ101" s="7"/>
      <c r="GR101" s="7"/>
      <c r="GS101" s="7"/>
    </row>
    <row r="102" spans="1:201" x14ac:dyDescent="0.2">
      <c r="A102" s="1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  <c r="BH102" s="7"/>
      <c r="BI102" s="7"/>
      <c r="BJ102" s="7"/>
      <c r="BK102" s="7"/>
      <c r="BL102" s="7"/>
      <c r="BM102" s="7"/>
      <c r="BN102" s="7"/>
      <c r="BO102" s="7"/>
      <c r="BP102" s="7"/>
      <c r="BQ102" s="7"/>
      <c r="BR102" s="7"/>
      <c r="BS102" s="7"/>
      <c r="BT102" s="7"/>
      <c r="BU102" s="7"/>
      <c r="BV102" s="7"/>
      <c r="BW102" s="7"/>
      <c r="BX102" s="7"/>
      <c r="BY102" s="7"/>
      <c r="BZ102" s="7"/>
      <c r="CA102" s="7"/>
      <c r="CB102" s="7"/>
      <c r="CC102" s="7"/>
      <c r="CD102" s="7"/>
      <c r="CE102" s="7"/>
      <c r="CF102" s="7"/>
      <c r="CG102" s="7"/>
      <c r="CH102" s="7"/>
      <c r="CI102" s="7"/>
      <c r="CJ102" s="7"/>
      <c r="CK102" s="7"/>
      <c r="CL102" s="7"/>
      <c r="CM102" s="7"/>
      <c r="CN102" s="7"/>
      <c r="CO102" s="7"/>
      <c r="CP102" s="7"/>
      <c r="CQ102" s="7"/>
      <c r="CR102" s="7"/>
      <c r="CS102" s="7"/>
      <c r="CT102" s="7"/>
      <c r="CU102" s="7"/>
      <c r="CV102" s="7"/>
      <c r="CW102" s="7"/>
      <c r="CX102" s="7"/>
      <c r="CY102" s="7"/>
      <c r="CZ102" s="7"/>
      <c r="DA102" s="7"/>
      <c r="DB102" s="7"/>
      <c r="DC102" s="7"/>
      <c r="DD102" s="7"/>
      <c r="DE102" s="7"/>
      <c r="DF102" s="7"/>
      <c r="DG102" s="7"/>
      <c r="DH102" s="7"/>
      <c r="DI102" s="7"/>
      <c r="DJ102" s="7"/>
      <c r="DK102" s="7"/>
      <c r="DL102" s="7"/>
      <c r="DM102" s="7"/>
      <c r="DN102" s="7"/>
      <c r="DO102" s="7"/>
      <c r="DP102" s="7"/>
      <c r="DQ102" s="7"/>
      <c r="DR102" s="7"/>
      <c r="DS102" s="7"/>
      <c r="DT102" s="7"/>
      <c r="DU102" s="7"/>
      <c r="DV102" s="7"/>
      <c r="DW102" s="7"/>
      <c r="DX102" s="7"/>
      <c r="DY102" s="7"/>
      <c r="DZ102" s="7"/>
      <c r="EA102" s="7"/>
      <c r="EB102" s="7"/>
      <c r="EC102" s="7"/>
      <c r="ED102" s="7"/>
      <c r="EE102" s="7"/>
      <c r="EF102" s="7"/>
      <c r="EG102" s="7"/>
      <c r="EH102" s="7"/>
      <c r="EI102" s="7"/>
      <c r="EJ102" s="7"/>
      <c r="EK102" s="7"/>
      <c r="EL102" s="7"/>
      <c r="EM102" s="7"/>
      <c r="EN102" s="7"/>
      <c r="EO102" s="7"/>
      <c r="EP102" s="7"/>
      <c r="EQ102" s="7"/>
      <c r="ER102" s="7"/>
      <c r="ES102" s="7"/>
      <c r="ET102" s="7"/>
      <c r="EU102" s="7"/>
      <c r="EV102" s="7"/>
      <c r="EW102" s="7"/>
      <c r="EX102" s="7"/>
      <c r="EY102" s="7"/>
      <c r="EZ102" s="7"/>
      <c r="FA102" s="7"/>
      <c r="FB102" s="7"/>
      <c r="FC102" s="7"/>
      <c r="FD102" s="7"/>
      <c r="FE102" s="7"/>
      <c r="FF102" s="7"/>
      <c r="FG102" s="7"/>
      <c r="FH102" s="7"/>
      <c r="FI102" s="7"/>
      <c r="FJ102" s="7"/>
      <c r="FK102" s="7"/>
      <c r="FL102" s="7"/>
      <c r="FM102" s="7"/>
      <c r="FN102" s="7"/>
      <c r="FO102" s="7"/>
      <c r="FP102" s="7"/>
      <c r="FQ102" s="7"/>
      <c r="FR102" s="7"/>
      <c r="FS102" s="7"/>
      <c r="FT102" s="7"/>
      <c r="FU102" s="7"/>
      <c r="FV102" s="7"/>
      <c r="FW102" s="7"/>
      <c r="FX102" s="7"/>
      <c r="FY102" s="7"/>
      <c r="FZ102" s="7"/>
      <c r="GA102" s="7"/>
      <c r="GB102" s="7"/>
      <c r="GC102" s="7"/>
      <c r="GD102" s="7"/>
      <c r="GE102" s="7"/>
      <c r="GF102" s="7"/>
      <c r="GG102" s="7"/>
      <c r="GH102" s="7"/>
      <c r="GI102" s="7"/>
      <c r="GJ102" s="7"/>
      <c r="GK102" s="7"/>
      <c r="GL102" s="7"/>
      <c r="GM102" s="7"/>
      <c r="GN102" s="7"/>
      <c r="GO102" s="7"/>
      <c r="GP102" s="7"/>
      <c r="GQ102" s="7"/>
      <c r="GR102" s="7"/>
      <c r="GS102" s="7"/>
    </row>
    <row r="103" spans="1:201" x14ac:dyDescent="0.2">
      <c r="A103" s="1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  <c r="BH103" s="7"/>
      <c r="BI103" s="7"/>
      <c r="BJ103" s="7"/>
      <c r="BK103" s="7"/>
      <c r="BL103" s="7"/>
      <c r="BM103" s="7"/>
      <c r="BN103" s="7"/>
      <c r="BO103" s="7"/>
      <c r="BP103" s="7"/>
      <c r="BQ103" s="7"/>
      <c r="BR103" s="7"/>
      <c r="BS103" s="7"/>
      <c r="BT103" s="7"/>
      <c r="BU103" s="7"/>
      <c r="BV103" s="7"/>
      <c r="BW103" s="7"/>
      <c r="BX103" s="7"/>
      <c r="BY103" s="7"/>
      <c r="BZ103" s="7"/>
      <c r="CA103" s="7"/>
      <c r="CB103" s="7"/>
      <c r="CC103" s="7"/>
      <c r="CD103" s="7"/>
      <c r="CE103" s="7"/>
      <c r="CF103" s="7"/>
      <c r="CG103" s="7"/>
      <c r="CH103" s="7"/>
      <c r="CI103" s="7"/>
      <c r="CJ103" s="7"/>
      <c r="CK103" s="7"/>
      <c r="CL103" s="7"/>
      <c r="CM103" s="7"/>
      <c r="CN103" s="7"/>
      <c r="CO103" s="7"/>
      <c r="CP103" s="7"/>
      <c r="CQ103" s="7"/>
      <c r="CR103" s="7"/>
      <c r="CS103" s="7"/>
      <c r="CT103" s="7"/>
      <c r="CU103" s="7"/>
      <c r="CV103" s="7"/>
      <c r="CW103" s="7"/>
      <c r="CX103" s="7"/>
      <c r="CY103" s="7"/>
      <c r="CZ103" s="7"/>
      <c r="DA103" s="7"/>
      <c r="DB103" s="7"/>
      <c r="DC103" s="7"/>
      <c r="DD103" s="7"/>
      <c r="DE103" s="7"/>
      <c r="DF103" s="7"/>
      <c r="DG103" s="7"/>
      <c r="DH103" s="7"/>
      <c r="DI103" s="7"/>
      <c r="DJ103" s="7"/>
      <c r="DK103" s="7"/>
      <c r="DL103" s="7"/>
      <c r="DM103" s="7"/>
      <c r="DN103" s="7"/>
      <c r="DO103" s="7"/>
      <c r="DP103" s="7"/>
      <c r="DQ103" s="7"/>
      <c r="DR103" s="7"/>
      <c r="DS103" s="7"/>
      <c r="DT103" s="7"/>
      <c r="DU103" s="7"/>
      <c r="DV103" s="7"/>
      <c r="DW103" s="7"/>
      <c r="DX103" s="7"/>
      <c r="DY103" s="7"/>
      <c r="DZ103" s="7"/>
      <c r="EA103" s="7"/>
      <c r="EB103" s="7"/>
      <c r="EC103" s="7"/>
      <c r="ED103" s="7"/>
      <c r="EE103" s="7"/>
      <c r="EF103" s="7"/>
      <c r="EG103" s="7"/>
      <c r="EH103" s="7"/>
      <c r="EI103" s="7"/>
      <c r="EJ103" s="7"/>
      <c r="EK103" s="7"/>
      <c r="EL103" s="7"/>
      <c r="EM103" s="7"/>
      <c r="EN103" s="7"/>
      <c r="EO103" s="7"/>
      <c r="EP103" s="7"/>
      <c r="EQ103" s="7"/>
      <c r="ER103" s="7"/>
      <c r="ES103" s="7"/>
      <c r="ET103" s="7"/>
      <c r="EU103" s="7"/>
      <c r="EV103" s="7"/>
      <c r="EW103" s="7"/>
      <c r="EX103" s="7"/>
      <c r="EY103" s="7"/>
      <c r="EZ103" s="7"/>
      <c r="FA103" s="7"/>
      <c r="FB103" s="7"/>
      <c r="FC103" s="7"/>
      <c r="FD103" s="7"/>
      <c r="FE103" s="7"/>
      <c r="FF103" s="7"/>
      <c r="FG103" s="7"/>
      <c r="FH103" s="7"/>
      <c r="FI103" s="7"/>
      <c r="FJ103" s="7"/>
      <c r="FK103" s="7"/>
      <c r="FL103" s="7"/>
      <c r="FM103" s="7"/>
      <c r="FN103" s="7"/>
      <c r="FO103" s="7"/>
      <c r="FP103" s="7"/>
      <c r="FQ103" s="7"/>
      <c r="FR103" s="7"/>
      <c r="FS103" s="7"/>
      <c r="FT103" s="7"/>
      <c r="FU103" s="7"/>
      <c r="FV103" s="7"/>
      <c r="FW103" s="7"/>
      <c r="FX103" s="7"/>
      <c r="FY103" s="7"/>
      <c r="FZ103" s="7"/>
      <c r="GA103" s="7"/>
      <c r="GB103" s="7"/>
      <c r="GC103" s="7"/>
      <c r="GD103" s="7"/>
      <c r="GE103" s="7"/>
      <c r="GF103" s="7"/>
      <c r="GG103" s="7"/>
      <c r="GH103" s="7"/>
      <c r="GI103" s="7"/>
      <c r="GJ103" s="7"/>
      <c r="GK103" s="7"/>
      <c r="GL103" s="7"/>
      <c r="GM103" s="7"/>
      <c r="GN103" s="7"/>
      <c r="GO103" s="7"/>
      <c r="GP103" s="7"/>
      <c r="GQ103" s="7"/>
      <c r="GR103" s="7"/>
      <c r="GS103" s="7"/>
    </row>
    <row r="104" spans="1:201" x14ac:dyDescent="0.2">
      <c r="A104" s="1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L104" s="7"/>
      <c r="BM104" s="7"/>
      <c r="BN104" s="7"/>
      <c r="BO104" s="7"/>
      <c r="BP104" s="7"/>
      <c r="BQ104" s="7"/>
      <c r="BR104" s="7"/>
      <c r="BS104" s="7"/>
      <c r="BT104" s="7"/>
      <c r="BU104" s="7"/>
      <c r="BV104" s="7"/>
      <c r="BW104" s="7"/>
      <c r="BX104" s="7"/>
      <c r="BY104" s="7"/>
      <c r="BZ104" s="7"/>
      <c r="CA104" s="7"/>
      <c r="CB104" s="7"/>
      <c r="CC104" s="7"/>
      <c r="CD104" s="7"/>
      <c r="CE104" s="7"/>
      <c r="CF104" s="7"/>
      <c r="CG104" s="7"/>
      <c r="CH104" s="7"/>
      <c r="CI104" s="7"/>
      <c r="CJ104" s="7"/>
      <c r="CK104" s="7"/>
      <c r="CL104" s="7"/>
      <c r="CM104" s="7"/>
      <c r="CN104" s="7"/>
      <c r="CO104" s="7"/>
      <c r="CP104" s="7"/>
      <c r="CQ104" s="7"/>
      <c r="CR104" s="7"/>
      <c r="CS104" s="7"/>
      <c r="CT104" s="7"/>
      <c r="CU104" s="7"/>
      <c r="CV104" s="7"/>
      <c r="CW104" s="7"/>
      <c r="CX104" s="7"/>
      <c r="CY104" s="7"/>
      <c r="CZ104" s="7"/>
      <c r="DA104" s="7"/>
      <c r="DB104" s="7"/>
      <c r="DC104" s="7"/>
      <c r="DD104" s="7"/>
      <c r="DE104" s="7"/>
      <c r="DF104" s="7"/>
      <c r="DG104" s="7"/>
      <c r="DH104" s="7"/>
      <c r="DI104" s="7"/>
      <c r="DJ104" s="7"/>
      <c r="DK104" s="7"/>
      <c r="DL104" s="7"/>
      <c r="DM104" s="7"/>
      <c r="DN104" s="7"/>
      <c r="DO104" s="7"/>
      <c r="DP104" s="7"/>
      <c r="DQ104" s="7"/>
      <c r="DR104" s="7"/>
      <c r="DS104" s="7"/>
      <c r="DT104" s="7"/>
      <c r="DU104" s="7"/>
      <c r="DV104" s="7"/>
      <c r="DW104" s="7"/>
      <c r="DX104" s="7"/>
      <c r="DY104" s="7"/>
      <c r="DZ104" s="7"/>
      <c r="EA104" s="7"/>
      <c r="EB104" s="7"/>
      <c r="EC104" s="7"/>
      <c r="ED104" s="7"/>
      <c r="EE104" s="7"/>
      <c r="EF104" s="7"/>
      <c r="EG104" s="7"/>
      <c r="EH104" s="7"/>
      <c r="EI104" s="7"/>
      <c r="EJ104" s="7"/>
      <c r="EK104" s="7"/>
      <c r="EL104" s="7"/>
      <c r="EM104" s="7"/>
      <c r="EN104" s="7"/>
      <c r="EO104" s="7"/>
      <c r="EP104" s="7"/>
      <c r="EQ104" s="7"/>
      <c r="ER104" s="7"/>
      <c r="ES104" s="7"/>
      <c r="ET104" s="7"/>
      <c r="EU104" s="7"/>
      <c r="EV104" s="7"/>
      <c r="EW104" s="7"/>
      <c r="EX104" s="7"/>
      <c r="EY104" s="7"/>
      <c r="EZ104" s="7"/>
      <c r="FA104" s="7"/>
      <c r="FB104" s="7"/>
      <c r="FC104" s="7"/>
      <c r="FD104" s="7"/>
      <c r="FE104" s="7"/>
      <c r="FF104" s="7"/>
      <c r="FG104" s="7"/>
      <c r="FH104" s="7"/>
      <c r="FI104" s="7"/>
      <c r="FJ104" s="7"/>
      <c r="FK104" s="7"/>
      <c r="FL104" s="7"/>
      <c r="FM104" s="7"/>
      <c r="FN104" s="7"/>
      <c r="FO104" s="7"/>
      <c r="FP104" s="7"/>
      <c r="FQ104" s="7"/>
      <c r="FR104" s="7"/>
      <c r="FS104" s="7"/>
      <c r="FT104" s="7"/>
      <c r="FU104" s="7"/>
      <c r="FV104" s="7"/>
      <c r="FW104" s="7"/>
      <c r="FX104" s="7"/>
      <c r="FY104" s="7"/>
      <c r="FZ104" s="7"/>
      <c r="GA104" s="7"/>
      <c r="GB104" s="7"/>
      <c r="GC104" s="7"/>
      <c r="GD104" s="7"/>
      <c r="GE104" s="7"/>
      <c r="GF104" s="7"/>
      <c r="GG104" s="7"/>
      <c r="GH104" s="7"/>
      <c r="GI104" s="7"/>
      <c r="GJ104" s="7"/>
      <c r="GK104" s="7"/>
      <c r="GL104" s="7"/>
      <c r="GM104" s="7"/>
      <c r="GN104" s="7"/>
      <c r="GO104" s="7"/>
      <c r="GP104" s="7"/>
      <c r="GQ104" s="7"/>
      <c r="GR104" s="7"/>
      <c r="GS104" s="7"/>
    </row>
    <row r="105" spans="1:201" x14ac:dyDescent="0.2">
      <c r="A105" s="1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L105" s="7"/>
      <c r="BM105" s="7"/>
      <c r="BN105" s="7"/>
      <c r="BO105" s="7"/>
      <c r="BP105" s="7"/>
      <c r="BQ105" s="7"/>
      <c r="BR105" s="7"/>
      <c r="BS105" s="7"/>
      <c r="BT105" s="7"/>
      <c r="BU105" s="7"/>
      <c r="BV105" s="7"/>
      <c r="BW105" s="7"/>
      <c r="BX105" s="7"/>
      <c r="BY105" s="7"/>
      <c r="BZ105" s="7"/>
      <c r="CA105" s="7"/>
      <c r="CB105" s="7"/>
      <c r="CC105" s="7"/>
      <c r="CD105" s="7"/>
      <c r="CE105" s="7"/>
      <c r="CF105" s="7"/>
      <c r="CG105" s="7"/>
      <c r="CH105" s="7"/>
      <c r="CI105" s="7"/>
      <c r="CJ105" s="7"/>
      <c r="CK105" s="7"/>
      <c r="CL105" s="7"/>
      <c r="CM105" s="7"/>
      <c r="CN105" s="7"/>
      <c r="CO105" s="7"/>
      <c r="CP105" s="7"/>
      <c r="CQ105" s="7"/>
      <c r="CR105" s="7"/>
      <c r="CS105" s="7"/>
      <c r="CT105" s="7"/>
      <c r="CU105" s="7"/>
      <c r="CV105" s="7"/>
      <c r="CW105" s="7"/>
      <c r="CX105" s="7"/>
      <c r="CY105" s="7"/>
      <c r="CZ105" s="7"/>
      <c r="DA105" s="7"/>
      <c r="DB105" s="7"/>
      <c r="DC105" s="7"/>
      <c r="DD105" s="7"/>
      <c r="DE105" s="7"/>
      <c r="DF105" s="7"/>
      <c r="DG105" s="7"/>
      <c r="DH105" s="7"/>
      <c r="DI105" s="7"/>
      <c r="DJ105" s="7"/>
      <c r="DK105" s="7"/>
      <c r="DL105" s="7"/>
      <c r="DM105" s="7"/>
      <c r="DN105" s="7"/>
      <c r="DO105" s="7"/>
      <c r="DP105" s="7"/>
      <c r="DQ105" s="7"/>
      <c r="DR105" s="7"/>
      <c r="DS105" s="7"/>
      <c r="DT105" s="7"/>
      <c r="DU105" s="7"/>
      <c r="DV105" s="7"/>
      <c r="DW105" s="7"/>
      <c r="DX105" s="7"/>
      <c r="DY105" s="7"/>
      <c r="DZ105" s="7"/>
      <c r="EA105" s="7"/>
      <c r="EB105" s="7"/>
      <c r="EC105" s="7"/>
      <c r="ED105" s="7"/>
      <c r="EE105" s="7"/>
      <c r="EF105" s="7"/>
      <c r="EG105" s="7"/>
      <c r="EH105" s="7"/>
      <c r="EI105" s="7"/>
      <c r="EJ105" s="7"/>
      <c r="EK105" s="7"/>
      <c r="EL105" s="7"/>
      <c r="EM105" s="7"/>
      <c r="EN105" s="7"/>
      <c r="EO105" s="7"/>
      <c r="EP105" s="7"/>
      <c r="EQ105" s="7"/>
      <c r="ER105" s="7"/>
      <c r="ES105" s="7"/>
      <c r="ET105" s="7"/>
      <c r="EU105" s="7"/>
      <c r="EV105" s="7"/>
      <c r="EW105" s="7"/>
      <c r="EX105" s="7"/>
      <c r="EY105" s="7"/>
      <c r="EZ105" s="7"/>
      <c r="FA105" s="7"/>
      <c r="FB105" s="7"/>
      <c r="FC105" s="7"/>
      <c r="FD105" s="7"/>
      <c r="FE105" s="7"/>
      <c r="FF105" s="7"/>
      <c r="FG105" s="7"/>
      <c r="FH105" s="7"/>
      <c r="FI105" s="7"/>
      <c r="FJ105" s="7"/>
      <c r="FK105" s="7"/>
      <c r="FL105" s="7"/>
      <c r="FM105" s="7"/>
      <c r="FN105" s="7"/>
      <c r="FO105" s="7"/>
      <c r="FP105" s="7"/>
      <c r="FQ105" s="7"/>
      <c r="FR105" s="7"/>
      <c r="FS105" s="7"/>
      <c r="FT105" s="7"/>
      <c r="FU105" s="7"/>
      <c r="FV105" s="7"/>
      <c r="FW105" s="7"/>
      <c r="FX105" s="7"/>
      <c r="FY105" s="7"/>
      <c r="FZ105" s="7"/>
      <c r="GA105" s="7"/>
      <c r="GB105" s="7"/>
      <c r="GC105" s="7"/>
      <c r="GD105" s="7"/>
      <c r="GE105" s="7"/>
      <c r="GF105" s="7"/>
      <c r="GG105" s="7"/>
      <c r="GH105" s="7"/>
      <c r="GI105" s="7"/>
      <c r="GJ105" s="7"/>
      <c r="GK105" s="7"/>
      <c r="GL105" s="7"/>
      <c r="GM105" s="7"/>
      <c r="GN105" s="7"/>
      <c r="GO105" s="7"/>
      <c r="GP105" s="7"/>
      <c r="GQ105" s="7"/>
      <c r="GR105" s="7"/>
      <c r="GS105" s="7"/>
    </row>
    <row r="106" spans="1:201" x14ac:dyDescent="0.2">
      <c r="A106" s="1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L106" s="7"/>
      <c r="BM106" s="7"/>
      <c r="BN106" s="7"/>
      <c r="BO106" s="7"/>
      <c r="BP106" s="7"/>
      <c r="BQ106" s="7"/>
      <c r="BR106" s="7"/>
      <c r="BS106" s="7"/>
      <c r="BT106" s="7"/>
      <c r="BU106" s="7"/>
      <c r="BV106" s="7"/>
      <c r="BW106" s="7"/>
      <c r="BX106" s="7"/>
      <c r="BY106" s="7"/>
      <c r="BZ106" s="7"/>
      <c r="CA106" s="7"/>
      <c r="CB106" s="7"/>
      <c r="CC106" s="7"/>
      <c r="CD106" s="7"/>
      <c r="CE106" s="7"/>
      <c r="CF106" s="7"/>
      <c r="CG106" s="7"/>
      <c r="CH106" s="7"/>
      <c r="CI106" s="7"/>
      <c r="CJ106" s="7"/>
      <c r="CK106" s="7"/>
      <c r="CL106" s="7"/>
      <c r="CM106" s="7"/>
      <c r="CN106" s="7"/>
      <c r="CO106" s="7"/>
      <c r="CP106" s="7"/>
      <c r="CQ106" s="7"/>
      <c r="CR106" s="7"/>
      <c r="CS106" s="7"/>
      <c r="CT106" s="7"/>
      <c r="CU106" s="7"/>
      <c r="CV106" s="7"/>
      <c r="CW106" s="7"/>
      <c r="CX106" s="7"/>
      <c r="CY106" s="7"/>
      <c r="CZ106" s="7"/>
      <c r="DA106" s="7"/>
      <c r="DB106" s="7"/>
      <c r="DC106" s="7"/>
      <c r="DD106" s="7"/>
      <c r="DE106" s="7"/>
      <c r="DF106" s="7"/>
      <c r="DG106" s="7"/>
      <c r="DH106" s="7"/>
      <c r="DI106" s="7"/>
      <c r="DJ106" s="7"/>
      <c r="DK106" s="7"/>
      <c r="DL106" s="7"/>
      <c r="DM106" s="7"/>
      <c r="DN106" s="7"/>
      <c r="DO106" s="7"/>
      <c r="DP106" s="7"/>
      <c r="DQ106" s="7"/>
      <c r="DR106" s="7"/>
      <c r="DS106" s="7"/>
      <c r="DT106" s="7"/>
      <c r="DU106" s="7"/>
      <c r="DV106" s="7"/>
      <c r="DW106" s="7"/>
      <c r="DX106" s="7"/>
      <c r="DY106" s="7"/>
      <c r="DZ106" s="7"/>
      <c r="EA106" s="7"/>
      <c r="EB106" s="7"/>
      <c r="EC106" s="7"/>
      <c r="ED106" s="7"/>
      <c r="EE106" s="7"/>
      <c r="EF106" s="7"/>
      <c r="EG106" s="7"/>
      <c r="EH106" s="7"/>
      <c r="EI106" s="7"/>
      <c r="EJ106" s="7"/>
      <c r="EK106" s="7"/>
      <c r="EL106" s="7"/>
      <c r="EM106" s="7"/>
      <c r="EN106" s="7"/>
      <c r="EO106" s="7"/>
      <c r="EP106" s="7"/>
      <c r="EQ106" s="7"/>
      <c r="ER106" s="7"/>
      <c r="ES106" s="7"/>
      <c r="ET106" s="7"/>
      <c r="EU106" s="7"/>
      <c r="EV106" s="7"/>
      <c r="EW106" s="7"/>
      <c r="EX106" s="7"/>
      <c r="EY106" s="7"/>
      <c r="EZ106" s="7"/>
      <c r="FA106" s="7"/>
      <c r="FB106" s="7"/>
      <c r="FC106" s="7"/>
      <c r="FD106" s="7"/>
      <c r="FE106" s="7"/>
      <c r="FF106" s="7"/>
      <c r="FG106" s="7"/>
      <c r="FH106" s="7"/>
      <c r="FI106" s="7"/>
      <c r="FJ106" s="7"/>
      <c r="FK106" s="7"/>
      <c r="FL106" s="7"/>
      <c r="FM106" s="7"/>
      <c r="FN106" s="7"/>
      <c r="FO106" s="7"/>
      <c r="FP106" s="7"/>
      <c r="FQ106" s="7"/>
      <c r="FR106" s="7"/>
      <c r="FS106" s="7"/>
      <c r="FT106" s="7"/>
      <c r="FU106" s="7"/>
      <c r="FV106" s="7"/>
      <c r="FW106" s="7"/>
      <c r="FX106" s="7"/>
      <c r="FY106" s="7"/>
      <c r="FZ106" s="7"/>
      <c r="GA106" s="7"/>
      <c r="GB106" s="7"/>
      <c r="GC106" s="7"/>
      <c r="GD106" s="7"/>
      <c r="GE106" s="7"/>
      <c r="GF106" s="7"/>
      <c r="GG106" s="7"/>
      <c r="GH106" s="7"/>
      <c r="GI106" s="7"/>
      <c r="GJ106" s="7"/>
      <c r="GK106" s="7"/>
      <c r="GL106" s="7"/>
      <c r="GM106" s="7"/>
      <c r="GN106" s="7"/>
      <c r="GO106" s="7"/>
      <c r="GP106" s="7"/>
      <c r="GQ106" s="7"/>
      <c r="GR106" s="7"/>
      <c r="GS106" s="7"/>
    </row>
    <row r="107" spans="1:201" x14ac:dyDescent="0.2">
      <c r="A107" s="1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L107" s="7"/>
      <c r="BM107" s="7"/>
      <c r="BN107" s="7"/>
      <c r="BO107" s="7"/>
      <c r="BP107" s="7"/>
      <c r="BQ107" s="7"/>
      <c r="BR107" s="7"/>
      <c r="BS107" s="7"/>
      <c r="BT107" s="7"/>
      <c r="BU107" s="7"/>
      <c r="BV107" s="7"/>
      <c r="BW107" s="7"/>
      <c r="BX107" s="7"/>
      <c r="BY107" s="7"/>
      <c r="BZ107" s="7"/>
      <c r="CA107" s="7"/>
      <c r="CB107" s="7"/>
      <c r="CC107" s="7"/>
      <c r="CD107" s="7"/>
      <c r="CE107" s="7"/>
      <c r="CF107" s="7"/>
      <c r="CG107" s="7"/>
      <c r="CH107" s="7"/>
      <c r="CI107" s="7"/>
      <c r="CJ107" s="7"/>
      <c r="CK107" s="7"/>
      <c r="CL107" s="7"/>
      <c r="CM107" s="7"/>
      <c r="CN107" s="7"/>
      <c r="CO107" s="7"/>
      <c r="CP107" s="7"/>
      <c r="CQ107" s="7"/>
      <c r="CR107" s="7"/>
      <c r="CS107" s="7"/>
      <c r="CT107" s="7"/>
      <c r="CU107" s="7"/>
      <c r="CV107" s="7"/>
      <c r="CW107" s="7"/>
      <c r="CX107" s="7"/>
      <c r="CY107" s="7"/>
      <c r="CZ107" s="7"/>
      <c r="DA107" s="7"/>
      <c r="DB107" s="7"/>
      <c r="DC107" s="7"/>
      <c r="DD107" s="7"/>
      <c r="DE107" s="7"/>
      <c r="DF107" s="7"/>
      <c r="DG107" s="7"/>
      <c r="DH107" s="7"/>
      <c r="DI107" s="7"/>
      <c r="DJ107" s="7"/>
      <c r="DK107" s="7"/>
      <c r="DL107" s="7"/>
      <c r="DM107" s="7"/>
      <c r="DN107" s="7"/>
      <c r="DO107" s="7"/>
      <c r="DP107" s="7"/>
      <c r="DQ107" s="7"/>
      <c r="DR107" s="7"/>
      <c r="DS107" s="7"/>
      <c r="DT107" s="7"/>
      <c r="DU107" s="7"/>
      <c r="DV107" s="7"/>
      <c r="DW107" s="7"/>
      <c r="DX107" s="7"/>
      <c r="DY107" s="7"/>
      <c r="DZ107" s="7"/>
      <c r="EA107" s="7"/>
      <c r="EB107" s="7"/>
      <c r="EC107" s="7"/>
      <c r="ED107" s="7"/>
      <c r="EE107" s="7"/>
      <c r="EF107" s="7"/>
      <c r="EG107" s="7"/>
      <c r="EH107" s="7"/>
      <c r="EI107" s="7"/>
      <c r="EJ107" s="7"/>
      <c r="EK107" s="7"/>
      <c r="EL107" s="7"/>
      <c r="EM107" s="7"/>
      <c r="EN107" s="7"/>
      <c r="EO107" s="7"/>
      <c r="EP107" s="7"/>
      <c r="EQ107" s="7"/>
      <c r="ER107" s="7"/>
      <c r="ES107" s="7"/>
      <c r="ET107" s="7"/>
      <c r="EU107" s="7"/>
      <c r="EV107" s="7"/>
      <c r="EW107" s="7"/>
      <c r="EX107" s="7"/>
      <c r="EY107" s="7"/>
      <c r="EZ107" s="7"/>
      <c r="FA107" s="7"/>
      <c r="FB107" s="7"/>
      <c r="FC107" s="7"/>
      <c r="FD107" s="7"/>
      <c r="FE107" s="7"/>
      <c r="FF107" s="7"/>
      <c r="FG107" s="7"/>
      <c r="FH107" s="7"/>
      <c r="FI107" s="7"/>
      <c r="FJ107" s="7"/>
      <c r="FK107" s="7"/>
      <c r="FL107" s="7"/>
      <c r="FM107" s="7"/>
      <c r="FN107" s="7"/>
      <c r="FO107" s="7"/>
      <c r="FP107" s="7"/>
      <c r="FQ107" s="7"/>
      <c r="FR107" s="7"/>
      <c r="FS107" s="7"/>
      <c r="FT107" s="7"/>
      <c r="FU107" s="7"/>
      <c r="FV107" s="7"/>
      <c r="FW107" s="7"/>
      <c r="FX107" s="7"/>
      <c r="FY107" s="7"/>
      <c r="FZ107" s="7"/>
      <c r="GA107" s="7"/>
      <c r="GB107" s="7"/>
      <c r="GC107" s="7"/>
      <c r="GD107" s="7"/>
      <c r="GE107" s="7"/>
      <c r="GF107" s="7"/>
      <c r="GG107" s="7"/>
      <c r="GH107" s="7"/>
      <c r="GI107" s="7"/>
      <c r="GJ107" s="7"/>
      <c r="GK107" s="7"/>
      <c r="GL107" s="7"/>
      <c r="GM107" s="7"/>
      <c r="GN107" s="7"/>
      <c r="GO107" s="7"/>
      <c r="GP107" s="7"/>
      <c r="GQ107" s="7"/>
      <c r="GR107" s="7"/>
      <c r="GS107" s="7"/>
    </row>
    <row r="108" spans="1:201" x14ac:dyDescent="0.2">
      <c r="A108" s="1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L108" s="7"/>
      <c r="BM108" s="7"/>
      <c r="BN108" s="7"/>
      <c r="BO108" s="7"/>
      <c r="BP108" s="7"/>
      <c r="BQ108" s="7"/>
      <c r="BR108" s="7"/>
      <c r="BS108" s="7"/>
      <c r="BT108" s="7"/>
      <c r="BU108" s="7"/>
      <c r="BV108" s="7"/>
      <c r="BW108" s="7"/>
      <c r="BX108" s="7"/>
      <c r="BY108" s="7"/>
      <c r="BZ108" s="7"/>
      <c r="CA108" s="7"/>
      <c r="CB108" s="7"/>
      <c r="CC108" s="7"/>
      <c r="CD108" s="7"/>
      <c r="CE108" s="7"/>
      <c r="CF108" s="7"/>
      <c r="CG108" s="7"/>
      <c r="CH108" s="7"/>
      <c r="CI108" s="7"/>
      <c r="CJ108" s="7"/>
      <c r="CK108" s="7"/>
      <c r="CL108" s="7"/>
      <c r="CM108" s="7"/>
      <c r="CN108" s="7"/>
      <c r="CO108" s="7"/>
      <c r="CP108" s="7"/>
      <c r="CQ108" s="7"/>
      <c r="CR108" s="7"/>
      <c r="CS108" s="7"/>
      <c r="CT108" s="7"/>
      <c r="CU108" s="7"/>
      <c r="CV108" s="7"/>
      <c r="CW108" s="7"/>
      <c r="CX108" s="7"/>
      <c r="CY108" s="7"/>
      <c r="CZ108" s="7"/>
      <c r="DA108" s="7"/>
      <c r="DB108" s="7"/>
      <c r="DC108" s="7"/>
      <c r="DD108" s="7"/>
      <c r="DE108" s="7"/>
      <c r="DF108" s="7"/>
      <c r="DG108" s="7"/>
      <c r="DH108" s="7"/>
      <c r="DI108" s="7"/>
      <c r="DJ108" s="7"/>
      <c r="DK108" s="7"/>
      <c r="DL108" s="7"/>
      <c r="DM108" s="7"/>
      <c r="DN108" s="7"/>
      <c r="DO108" s="7"/>
      <c r="DP108" s="7"/>
      <c r="DQ108" s="7"/>
      <c r="DR108" s="7"/>
      <c r="DS108" s="7"/>
      <c r="DT108" s="7"/>
      <c r="DU108" s="7"/>
      <c r="DV108" s="7"/>
      <c r="DW108" s="7"/>
      <c r="DX108" s="7"/>
      <c r="DY108" s="7"/>
      <c r="DZ108" s="7"/>
      <c r="EA108" s="7"/>
      <c r="EB108" s="7"/>
      <c r="EC108" s="7"/>
      <c r="ED108" s="7"/>
      <c r="EE108" s="7"/>
      <c r="EF108" s="7"/>
      <c r="EG108" s="7"/>
      <c r="EH108" s="7"/>
      <c r="EI108" s="7"/>
      <c r="EJ108" s="7"/>
      <c r="EK108" s="7"/>
      <c r="EL108" s="7"/>
      <c r="EM108" s="7"/>
      <c r="EN108" s="7"/>
      <c r="EO108" s="7"/>
      <c r="EP108" s="7"/>
      <c r="EQ108" s="7"/>
      <c r="ER108" s="7"/>
      <c r="ES108" s="7"/>
      <c r="ET108" s="7"/>
      <c r="EU108" s="7"/>
      <c r="EV108" s="7"/>
      <c r="EW108" s="7"/>
      <c r="EX108" s="7"/>
      <c r="EY108" s="7"/>
      <c r="EZ108" s="7"/>
      <c r="FA108" s="7"/>
      <c r="FB108" s="7"/>
      <c r="FC108" s="7"/>
      <c r="FD108" s="7"/>
      <c r="FE108" s="7"/>
      <c r="FF108" s="7"/>
      <c r="FG108" s="7"/>
      <c r="FH108" s="7"/>
      <c r="FI108" s="7"/>
      <c r="FJ108" s="7"/>
      <c r="FK108" s="7"/>
      <c r="FL108" s="7"/>
      <c r="FM108" s="7"/>
      <c r="FN108" s="7"/>
      <c r="FO108" s="7"/>
      <c r="FP108" s="7"/>
      <c r="FQ108" s="7"/>
      <c r="FR108" s="7"/>
      <c r="FS108" s="7"/>
      <c r="FT108" s="7"/>
      <c r="FU108" s="7"/>
      <c r="FV108" s="7"/>
      <c r="FW108" s="7"/>
      <c r="FX108" s="7"/>
      <c r="FY108" s="7"/>
      <c r="FZ108" s="7"/>
      <c r="GA108" s="7"/>
      <c r="GB108" s="7"/>
      <c r="GC108" s="7"/>
      <c r="GD108" s="7"/>
      <c r="GE108" s="7"/>
      <c r="GF108" s="7"/>
      <c r="GG108" s="7"/>
      <c r="GH108" s="7"/>
      <c r="GI108" s="7"/>
      <c r="GJ108" s="7"/>
      <c r="GK108" s="7"/>
      <c r="GL108" s="7"/>
      <c r="GM108" s="7"/>
      <c r="GN108" s="7"/>
      <c r="GO108" s="7"/>
      <c r="GP108" s="7"/>
      <c r="GQ108" s="7"/>
      <c r="GR108" s="7"/>
      <c r="GS108" s="7"/>
    </row>
    <row r="109" spans="1:201" x14ac:dyDescent="0.2">
      <c r="A109" s="1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L109" s="7"/>
      <c r="BM109" s="7"/>
      <c r="BN109" s="7"/>
      <c r="BO109" s="7"/>
      <c r="BP109" s="7"/>
      <c r="BQ109" s="7"/>
      <c r="BR109" s="7"/>
      <c r="BS109" s="7"/>
      <c r="BT109" s="7"/>
      <c r="BU109" s="7"/>
      <c r="BV109" s="7"/>
      <c r="BW109" s="7"/>
      <c r="BX109" s="7"/>
      <c r="BY109" s="7"/>
      <c r="BZ109" s="7"/>
      <c r="CA109" s="7"/>
      <c r="CB109" s="7"/>
      <c r="CC109" s="7"/>
      <c r="CD109" s="7"/>
      <c r="CE109" s="7"/>
      <c r="CF109" s="7"/>
      <c r="CG109" s="7"/>
      <c r="CH109" s="7"/>
      <c r="CI109" s="7"/>
      <c r="CJ109" s="7"/>
      <c r="CK109" s="7"/>
      <c r="CL109" s="7"/>
      <c r="CM109" s="7"/>
      <c r="CN109" s="7"/>
      <c r="CO109" s="7"/>
      <c r="CP109" s="7"/>
      <c r="CQ109" s="7"/>
      <c r="CR109" s="7"/>
      <c r="CS109" s="7"/>
      <c r="CT109" s="7"/>
      <c r="CU109" s="7"/>
      <c r="CV109" s="7"/>
      <c r="CW109" s="7"/>
      <c r="CX109" s="7"/>
      <c r="CY109" s="7"/>
      <c r="CZ109" s="7"/>
      <c r="DA109" s="7"/>
      <c r="DB109" s="7"/>
      <c r="DC109" s="7"/>
      <c r="DD109" s="7"/>
      <c r="DE109" s="7"/>
      <c r="DF109" s="7"/>
      <c r="DG109" s="7"/>
      <c r="DH109" s="7"/>
      <c r="DI109" s="7"/>
      <c r="DJ109" s="7"/>
      <c r="DK109" s="7"/>
      <c r="DL109" s="7"/>
      <c r="DM109" s="7"/>
      <c r="DN109" s="7"/>
      <c r="DO109" s="7"/>
      <c r="DP109" s="7"/>
      <c r="DQ109" s="7"/>
      <c r="DR109" s="7"/>
      <c r="DS109" s="7"/>
      <c r="DT109" s="7"/>
      <c r="DU109" s="7"/>
      <c r="DV109" s="7"/>
      <c r="DW109" s="7"/>
      <c r="DX109" s="7"/>
      <c r="DY109" s="7"/>
      <c r="DZ109" s="7"/>
      <c r="EA109" s="7"/>
      <c r="EB109" s="7"/>
      <c r="EC109" s="7"/>
      <c r="ED109" s="7"/>
      <c r="EE109" s="7"/>
      <c r="EF109" s="7"/>
      <c r="EG109" s="7"/>
      <c r="EH109" s="7"/>
      <c r="EI109" s="7"/>
      <c r="EJ109" s="7"/>
      <c r="EK109" s="7"/>
      <c r="EL109" s="7"/>
      <c r="EM109" s="7"/>
      <c r="EN109" s="7"/>
      <c r="EO109" s="7"/>
      <c r="EP109" s="7"/>
      <c r="EQ109" s="7"/>
      <c r="ER109" s="7"/>
      <c r="ES109" s="7"/>
      <c r="ET109" s="7"/>
      <c r="EU109" s="7"/>
      <c r="EV109" s="7"/>
      <c r="EW109" s="7"/>
      <c r="EX109" s="7"/>
      <c r="EY109" s="7"/>
      <c r="EZ109" s="7"/>
      <c r="FA109" s="7"/>
      <c r="FB109" s="7"/>
      <c r="FC109" s="7"/>
      <c r="FD109" s="7"/>
      <c r="FE109" s="7"/>
      <c r="FF109" s="7"/>
      <c r="FG109" s="7"/>
      <c r="FH109" s="7"/>
      <c r="FI109" s="7"/>
      <c r="FJ109" s="7"/>
      <c r="FK109" s="7"/>
      <c r="FL109" s="7"/>
      <c r="FM109" s="7"/>
      <c r="FN109" s="7"/>
      <c r="FO109" s="7"/>
      <c r="FP109" s="7"/>
      <c r="FQ109" s="7"/>
      <c r="FR109" s="7"/>
      <c r="FS109" s="7"/>
      <c r="FT109" s="7"/>
      <c r="FU109" s="7"/>
      <c r="FV109" s="7"/>
      <c r="FW109" s="7"/>
      <c r="FX109" s="7"/>
      <c r="FY109" s="7"/>
      <c r="FZ109" s="7"/>
      <c r="GA109" s="7"/>
      <c r="GB109" s="7"/>
      <c r="GC109" s="7"/>
      <c r="GD109" s="7"/>
      <c r="GE109" s="7"/>
      <c r="GF109" s="7"/>
      <c r="GG109" s="7"/>
      <c r="GH109" s="7"/>
      <c r="GI109" s="7"/>
      <c r="GJ109" s="7"/>
      <c r="GK109" s="7"/>
      <c r="GL109" s="7"/>
      <c r="GM109" s="7"/>
      <c r="GN109" s="7"/>
      <c r="GO109" s="7"/>
      <c r="GP109" s="7"/>
      <c r="GQ109" s="7"/>
      <c r="GR109" s="7"/>
      <c r="GS109" s="7"/>
    </row>
    <row r="110" spans="1:201" x14ac:dyDescent="0.2">
      <c r="A110" s="1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L110" s="7"/>
      <c r="BM110" s="7"/>
      <c r="BN110" s="7"/>
      <c r="BO110" s="7"/>
      <c r="BP110" s="7"/>
      <c r="BQ110" s="7"/>
      <c r="BR110" s="7"/>
      <c r="BS110" s="7"/>
      <c r="BT110" s="7"/>
      <c r="BU110" s="7"/>
      <c r="BV110" s="7"/>
      <c r="BW110" s="7"/>
      <c r="BX110" s="7"/>
      <c r="BY110" s="7"/>
      <c r="BZ110" s="7"/>
      <c r="CA110" s="7"/>
      <c r="CB110" s="7"/>
      <c r="CC110" s="7"/>
      <c r="CD110" s="7"/>
      <c r="CE110" s="7"/>
      <c r="CF110" s="7"/>
      <c r="CG110" s="7"/>
      <c r="CH110" s="7"/>
      <c r="CI110" s="7"/>
      <c r="CJ110" s="7"/>
      <c r="CK110" s="7"/>
      <c r="CL110" s="7"/>
      <c r="CM110" s="7"/>
      <c r="CN110" s="7"/>
      <c r="CO110" s="7"/>
      <c r="CP110" s="7"/>
      <c r="CQ110" s="7"/>
      <c r="CR110" s="7"/>
      <c r="CS110" s="7"/>
      <c r="CT110" s="7"/>
      <c r="CU110" s="7"/>
      <c r="CV110" s="7"/>
      <c r="CW110" s="7"/>
      <c r="CX110" s="7"/>
      <c r="CY110" s="7"/>
      <c r="CZ110" s="7"/>
      <c r="DA110" s="7"/>
      <c r="DB110" s="7"/>
      <c r="DC110" s="7"/>
      <c r="DD110" s="7"/>
      <c r="DE110" s="7"/>
      <c r="DF110" s="7"/>
      <c r="DG110" s="7"/>
      <c r="DH110" s="7"/>
      <c r="DI110" s="7"/>
      <c r="DJ110" s="7"/>
      <c r="DK110" s="7"/>
      <c r="DL110" s="7"/>
      <c r="DM110" s="7"/>
      <c r="DN110" s="7"/>
      <c r="DO110" s="7"/>
      <c r="DP110" s="7"/>
      <c r="DQ110" s="7"/>
      <c r="DR110" s="7"/>
      <c r="DS110" s="7"/>
      <c r="DT110" s="7"/>
      <c r="DU110" s="7"/>
      <c r="DV110" s="7"/>
      <c r="DW110" s="7"/>
      <c r="DX110" s="7"/>
      <c r="DY110" s="7"/>
      <c r="DZ110" s="7"/>
      <c r="EA110" s="7"/>
      <c r="EB110" s="7"/>
      <c r="EC110" s="7"/>
      <c r="ED110" s="7"/>
      <c r="EE110" s="7"/>
      <c r="EF110" s="7"/>
      <c r="EG110" s="7"/>
      <c r="EH110" s="7"/>
      <c r="EI110" s="7"/>
      <c r="EJ110" s="7"/>
      <c r="EK110" s="7"/>
      <c r="EL110" s="7"/>
      <c r="EM110" s="7"/>
      <c r="EN110" s="7"/>
      <c r="EO110" s="7"/>
      <c r="EP110" s="7"/>
      <c r="EQ110" s="7"/>
      <c r="ER110" s="7"/>
      <c r="ES110" s="7"/>
      <c r="ET110" s="7"/>
      <c r="EU110" s="7"/>
      <c r="EV110" s="7"/>
      <c r="EW110" s="7"/>
      <c r="EX110" s="7"/>
      <c r="EY110" s="7"/>
      <c r="EZ110" s="7"/>
      <c r="FA110" s="7"/>
      <c r="FB110" s="7"/>
      <c r="FC110" s="7"/>
      <c r="FD110" s="7"/>
      <c r="FE110" s="7"/>
      <c r="FF110" s="7"/>
      <c r="FG110" s="7"/>
      <c r="FH110" s="7"/>
      <c r="FI110" s="7"/>
      <c r="FJ110" s="7"/>
      <c r="FK110" s="7"/>
      <c r="FL110" s="7"/>
      <c r="FM110" s="7"/>
      <c r="FN110" s="7"/>
      <c r="FO110" s="7"/>
      <c r="FP110" s="7"/>
      <c r="FQ110" s="7"/>
      <c r="FR110" s="7"/>
      <c r="FS110" s="7"/>
      <c r="FT110" s="7"/>
      <c r="FU110" s="7"/>
      <c r="FV110" s="7"/>
      <c r="FW110" s="7"/>
      <c r="FX110" s="7"/>
      <c r="FY110" s="7"/>
      <c r="FZ110" s="7"/>
      <c r="GA110" s="7"/>
      <c r="GB110" s="7"/>
      <c r="GC110" s="7"/>
      <c r="GD110" s="7"/>
      <c r="GE110" s="7"/>
      <c r="GF110" s="7"/>
      <c r="GG110" s="7"/>
      <c r="GH110" s="7"/>
      <c r="GI110" s="7"/>
      <c r="GJ110" s="7"/>
      <c r="GK110" s="7"/>
      <c r="GL110" s="7"/>
      <c r="GM110" s="7"/>
      <c r="GN110" s="7"/>
      <c r="GO110" s="7"/>
      <c r="GP110" s="7"/>
      <c r="GQ110" s="7"/>
      <c r="GR110" s="7"/>
      <c r="GS110" s="7"/>
    </row>
    <row r="111" spans="1:201" x14ac:dyDescent="0.2">
      <c r="A111" s="1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L111" s="7"/>
      <c r="BM111" s="7"/>
      <c r="BN111" s="7"/>
      <c r="BO111" s="7"/>
      <c r="BP111" s="7"/>
      <c r="BQ111" s="7"/>
      <c r="BR111" s="7"/>
      <c r="BS111" s="7"/>
      <c r="BT111" s="7"/>
      <c r="BU111" s="7"/>
      <c r="BV111" s="7"/>
      <c r="BW111" s="7"/>
      <c r="BX111" s="7"/>
      <c r="BY111" s="7"/>
      <c r="BZ111" s="7"/>
      <c r="CA111" s="7"/>
      <c r="CB111" s="7"/>
      <c r="CC111" s="7"/>
      <c r="CD111" s="7"/>
      <c r="CE111" s="7"/>
      <c r="CF111" s="7"/>
      <c r="CG111" s="7"/>
      <c r="CH111" s="7"/>
      <c r="CI111" s="7"/>
      <c r="CJ111" s="7"/>
      <c r="CK111" s="7"/>
      <c r="CL111" s="7"/>
      <c r="CM111" s="7"/>
      <c r="CN111" s="7"/>
      <c r="CO111" s="7"/>
      <c r="CP111" s="7"/>
      <c r="CQ111" s="7"/>
      <c r="CR111" s="7"/>
      <c r="CS111" s="7"/>
      <c r="CT111" s="7"/>
      <c r="CU111" s="7"/>
      <c r="CV111" s="7"/>
      <c r="CW111" s="7"/>
      <c r="CX111" s="7"/>
      <c r="CY111" s="7"/>
      <c r="CZ111" s="7"/>
      <c r="DA111" s="7"/>
      <c r="DB111" s="7"/>
      <c r="DC111" s="7"/>
      <c r="DD111" s="7"/>
      <c r="DE111" s="7"/>
      <c r="DF111" s="7"/>
      <c r="DG111" s="7"/>
      <c r="DH111" s="7"/>
      <c r="DI111" s="7"/>
      <c r="DJ111" s="7"/>
      <c r="DK111" s="7"/>
      <c r="DL111" s="7"/>
      <c r="DM111" s="7"/>
      <c r="DN111" s="7"/>
      <c r="DO111" s="7"/>
      <c r="DP111" s="7"/>
      <c r="DQ111" s="7"/>
      <c r="DR111" s="7"/>
      <c r="DS111" s="7"/>
      <c r="DT111" s="7"/>
      <c r="DU111" s="7"/>
      <c r="DV111" s="7"/>
      <c r="DW111" s="7"/>
      <c r="DX111" s="7"/>
      <c r="DY111" s="7"/>
      <c r="DZ111" s="7"/>
      <c r="EA111" s="7"/>
      <c r="EB111" s="7"/>
      <c r="EC111" s="7"/>
      <c r="ED111" s="7"/>
      <c r="EE111" s="7"/>
      <c r="EF111" s="7"/>
      <c r="EG111" s="7"/>
      <c r="EH111" s="7"/>
      <c r="EI111" s="7"/>
      <c r="EJ111" s="7"/>
      <c r="EK111" s="7"/>
      <c r="EL111" s="7"/>
      <c r="EM111" s="7"/>
      <c r="EN111" s="7"/>
      <c r="EO111" s="7"/>
      <c r="EP111" s="7"/>
      <c r="EQ111" s="7"/>
      <c r="ER111" s="7"/>
      <c r="ES111" s="7"/>
      <c r="ET111" s="7"/>
      <c r="EU111" s="7"/>
      <c r="EV111" s="7"/>
      <c r="EW111" s="7"/>
      <c r="EX111" s="7"/>
      <c r="EY111" s="7"/>
      <c r="EZ111" s="7"/>
      <c r="FA111" s="7"/>
      <c r="FB111" s="7"/>
      <c r="FC111" s="7"/>
      <c r="FD111" s="7"/>
      <c r="FE111" s="7"/>
      <c r="FF111" s="7"/>
      <c r="FG111" s="7"/>
      <c r="FH111" s="7"/>
      <c r="FI111" s="7"/>
      <c r="FJ111" s="7"/>
      <c r="FK111" s="7"/>
      <c r="FL111" s="7"/>
      <c r="FM111" s="7"/>
      <c r="FN111" s="7"/>
      <c r="FO111" s="7"/>
      <c r="FP111" s="7"/>
      <c r="FQ111" s="7"/>
      <c r="FR111" s="7"/>
      <c r="FS111" s="7"/>
      <c r="FT111" s="7"/>
      <c r="FU111" s="7"/>
      <c r="FV111" s="7"/>
      <c r="FW111" s="7"/>
      <c r="FX111" s="7"/>
      <c r="FY111" s="7"/>
      <c r="FZ111" s="7"/>
      <c r="GA111" s="7"/>
      <c r="GB111" s="7"/>
      <c r="GC111" s="7"/>
      <c r="GD111" s="7"/>
      <c r="GE111" s="7"/>
      <c r="GF111" s="7"/>
      <c r="GG111" s="7"/>
      <c r="GH111" s="7"/>
      <c r="GI111" s="7"/>
      <c r="GJ111" s="7"/>
      <c r="GK111" s="7"/>
      <c r="GL111" s="7"/>
      <c r="GM111" s="7"/>
      <c r="GN111" s="7"/>
      <c r="GO111" s="7"/>
      <c r="GP111" s="7"/>
      <c r="GQ111" s="7"/>
      <c r="GR111" s="7"/>
      <c r="GS111" s="7"/>
    </row>
    <row r="112" spans="1:201" x14ac:dyDescent="0.2">
      <c r="A112" s="1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L112" s="7"/>
      <c r="BM112" s="7"/>
      <c r="BN112" s="7"/>
      <c r="BO112" s="7"/>
      <c r="BP112" s="7"/>
      <c r="BQ112" s="7"/>
      <c r="BR112" s="7"/>
      <c r="BS112" s="7"/>
      <c r="BT112" s="7"/>
      <c r="BU112" s="7"/>
      <c r="BV112" s="7"/>
      <c r="BW112" s="7"/>
      <c r="BX112" s="7"/>
      <c r="BY112" s="7"/>
      <c r="BZ112" s="7"/>
      <c r="CA112" s="7"/>
      <c r="CB112" s="7"/>
      <c r="CC112" s="7"/>
      <c r="CD112" s="7"/>
      <c r="CE112" s="7"/>
      <c r="CF112" s="7"/>
      <c r="CG112" s="7"/>
      <c r="CH112" s="7"/>
      <c r="CI112" s="7"/>
      <c r="CJ112" s="7"/>
      <c r="CK112" s="7"/>
      <c r="CL112" s="7"/>
      <c r="CM112" s="7"/>
      <c r="CN112" s="7"/>
      <c r="CO112" s="7"/>
      <c r="CP112" s="7"/>
      <c r="CQ112" s="7"/>
      <c r="CR112" s="7"/>
      <c r="CS112" s="7"/>
      <c r="CT112" s="7"/>
      <c r="CU112" s="7"/>
      <c r="CV112" s="7"/>
      <c r="CW112" s="7"/>
      <c r="CX112" s="7"/>
      <c r="CY112" s="7"/>
      <c r="CZ112" s="7"/>
      <c r="DA112" s="7"/>
      <c r="DB112" s="7"/>
      <c r="DC112" s="7"/>
      <c r="DD112" s="7"/>
      <c r="DE112" s="7"/>
      <c r="DF112" s="7"/>
      <c r="DG112" s="7"/>
      <c r="DH112" s="7"/>
      <c r="DI112" s="7"/>
      <c r="DJ112" s="7"/>
      <c r="DK112" s="7"/>
      <c r="DL112" s="7"/>
      <c r="DM112" s="7"/>
      <c r="DN112" s="7"/>
      <c r="DO112" s="7"/>
      <c r="DP112" s="7"/>
      <c r="DQ112" s="7"/>
      <c r="DR112" s="7"/>
      <c r="DS112" s="7"/>
      <c r="DT112" s="7"/>
      <c r="DU112" s="7"/>
      <c r="DV112" s="7"/>
      <c r="DW112" s="7"/>
      <c r="DX112" s="7"/>
      <c r="DY112" s="7"/>
      <c r="DZ112" s="7"/>
      <c r="EA112" s="7"/>
      <c r="EB112" s="7"/>
      <c r="EC112" s="7"/>
      <c r="ED112" s="7"/>
      <c r="EE112" s="7"/>
      <c r="EF112" s="7"/>
      <c r="EG112" s="7"/>
      <c r="EH112" s="7"/>
      <c r="EI112" s="7"/>
      <c r="EJ112" s="7"/>
      <c r="EK112" s="7"/>
      <c r="EL112" s="7"/>
      <c r="EM112" s="7"/>
      <c r="EN112" s="7"/>
      <c r="EO112" s="7"/>
      <c r="EP112" s="7"/>
      <c r="EQ112" s="7"/>
      <c r="ER112" s="7"/>
      <c r="ES112" s="7"/>
      <c r="ET112" s="7"/>
      <c r="EU112" s="7"/>
      <c r="EV112" s="7"/>
      <c r="EW112" s="7"/>
      <c r="EX112" s="7"/>
      <c r="EY112" s="7"/>
      <c r="EZ112" s="7"/>
      <c r="FA112" s="7"/>
      <c r="FB112" s="7"/>
      <c r="FC112" s="7"/>
      <c r="FD112" s="7"/>
      <c r="FE112" s="7"/>
      <c r="FF112" s="7"/>
      <c r="FG112" s="7"/>
      <c r="FH112" s="7"/>
      <c r="FI112" s="7"/>
      <c r="FJ112" s="7"/>
      <c r="FK112" s="7"/>
      <c r="FL112" s="7"/>
      <c r="FM112" s="7"/>
      <c r="FN112" s="7"/>
      <c r="FO112" s="7"/>
      <c r="FP112" s="7"/>
      <c r="FQ112" s="7"/>
      <c r="FR112" s="7"/>
      <c r="FS112" s="7"/>
      <c r="FT112" s="7"/>
      <c r="FU112" s="7"/>
      <c r="FV112" s="7"/>
      <c r="FW112" s="7"/>
      <c r="FX112" s="7"/>
      <c r="FY112" s="7"/>
      <c r="FZ112" s="7"/>
      <c r="GA112" s="7"/>
      <c r="GB112" s="7"/>
      <c r="GC112" s="7"/>
      <c r="GD112" s="7"/>
      <c r="GE112" s="7"/>
      <c r="GF112" s="7"/>
      <c r="GG112" s="7"/>
      <c r="GH112" s="7"/>
      <c r="GI112" s="7"/>
      <c r="GJ112" s="7"/>
      <c r="GK112" s="7"/>
      <c r="GL112" s="7"/>
      <c r="GM112" s="7"/>
      <c r="GN112" s="7"/>
      <c r="GO112" s="7"/>
      <c r="GP112" s="7"/>
      <c r="GQ112" s="7"/>
      <c r="GR112" s="7"/>
      <c r="GS112" s="7"/>
    </row>
    <row r="113" spans="1:201" x14ac:dyDescent="0.2">
      <c r="A113" s="1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L113" s="7"/>
      <c r="BM113" s="7"/>
      <c r="BN113" s="7"/>
      <c r="BO113" s="7"/>
      <c r="BP113" s="7"/>
      <c r="BQ113" s="7"/>
      <c r="BR113" s="7"/>
      <c r="BS113" s="7"/>
      <c r="BT113" s="7"/>
      <c r="BU113" s="7"/>
      <c r="BV113" s="7"/>
      <c r="BW113" s="7"/>
      <c r="BX113" s="7"/>
      <c r="BY113" s="7"/>
      <c r="BZ113" s="7"/>
      <c r="CA113" s="7"/>
      <c r="CB113" s="7"/>
      <c r="CC113" s="7"/>
      <c r="CD113" s="7"/>
      <c r="CE113" s="7"/>
      <c r="CF113" s="7"/>
      <c r="CG113" s="7"/>
      <c r="CH113" s="7"/>
      <c r="CI113" s="7"/>
      <c r="CJ113" s="7"/>
      <c r="CK113" s="7"/>
      <c r="CL113" s="7"/>
      <c r="CM113" s="7"/>
      <c r="CN113" s="7"/>
      <c r="CO113" s="7"/>
      <c r="CP113" s="7"/>
      <c r="CQ113" s="7"/>
      <c r="CR113" s="7"/>
      <c r="CS113" s="7"/>
      <c r="CT113" s="7"/>
      <c r="CU113" s="7"/>
      <c r="CV113" s="7"/>
      <c r="CW113" s="7"/>
      <c r="CX113" s="7"/>
      <c r="CY113" s="7"/>
      <c r="CZ113" s="7"/>
      <c r="DA113" s="7"/>
      <c r="DB113" s="7"/>
      <c r="DC113" s="7"/>
      <c r="DD113" s="7"/>
      <c r="DE113" s="7"/>
      <c r="DF113" s="7"/>
      <c r="DG113" s="7"/>
      <c r="DH113" s="7"/>
      <c r="DI113" s="7"/>
      <c r="DJ113" s="7"/>
      <c r="DK113" s="7"/>
      <c r="DL113" s="7"/>
      <c r="DM113" s="7"/>
      <c r="DN113" s="7"/>
      <c r="DO113" s="7"/>
      <c r="DP113" s="7"/>
      <c r="DQ113" s="7"/>
      <c r="DR113" s="7"/>
      <c r="DS113" s="7"/>
      <c r="DT113" s="7"/>
      <c r="DU113" s="7"/>
      <c r="DV113" s="7"/>
      <c r="DW113" s="7"/>
      <c r="DX113" s="7"/>
      <c r="DY113" s="7"/>
      <c r="DZ113" s="7"/>
      <c r="EA113" s="7"/>
      <c r="EB113" s="7"/>
      <c r="EC113" s="7"/>
      <c r="ED113" s="7"/>
      <c r="EE113" s="7"/>
      <c r="EF113" s="7"/>
      <c r="EG113" s="7"/>
      <c r="EH113" s="7"/>
      <c r="EI113" s="7"/>
      <c r="EJ113" s="7"/>
      <c r="EK113" s="7"/>
      <c r="EL113" s="7"/>
      <c r="EM113" s="7"/>
      <c r="EN113" s="7"/>
      <c r="EO113" s="7"/>
      <c r="EP113" s="7"/>
      <c r="EQ113" s="7"/>
      <c r="ER113" s="7"/>
      <c r="ES113" s="7"/>
      <c r="ET113" s="7"/>
      <c r="EU113" s="7"/>
      <c r="EV113" s="7"/>
      <c r="EW113" s="7"/>
      <c r="EX113" s="7"/>
      <c r="EY113" s="7"/>
      <c r="EZ113" s="7"/>
      <c r="FA113" s="7"/>
      <c r="FB113" s="7"/>
      <c r="FC113" s="7"/>
      <c r="FD113" s="7"/>
      <c r="FE113" s="7"/>
      <c r="FF113" s="7"/>
      <c r="FG113" s="7"/>
      <c r="FH113" s="7"/>
      <c r="FI113" s="7"/>
      <c r="FJ113" s="7"/>
      <c r="FK113" s="7"/>
      <c r="FL113" s="7"/>
      <c r="FM113" s="7"/>
      <c r="FN113" s="7"/>
      <c r="FO113" s="7"/>
      <c r="FP113" s="7"/>
      <c r="FQ113" s="7"/>
      <c r="FR113" s="7"/>
      <c r="FS113" s="7"/>
      <c r="FT113" s="7"/>
      <c r="FU113" s="7"/>
      <c r="FV113" s="7"/>
      <c r="FW113" s="7"/>
      <c r="FX113" s="7"/>
      <c r="FY113" s="7"/>
      <c r="FZ113" s="7"/>
      <c r="GA113" s="7"/>
      <c r="GB113" s="7"/>
      <c r="GC113" s="7"/>
      <c r="GD113" s="7"/>
      <c r="GE113" s="7"/>
      <c r="GF113" s="7"/>
      <c r="GG113" s="7"/>
      <c r="GH113" s="7"/>
      <c r="GI113" s="7"/>
      <c r="GJ113" s="7"/>
      <c r="GK113" s="7"/>
      <c r="GL113" s="7"/>
      <c r="GM113" s="7"/>
      <c r="GN113" s="7"/>
      <c r="GO113" s="7"/>
      <c r="GP113" s="7"/>
      <c r="GQ113" s="7"/>
      <c r="GR113" s="7"/>
      <c r="GS113" s="7"/>
    </row>
    <row r="114" spans="1:201" x14ac:dyDescent="0.2">
      <c r="A114" s="1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L114" s="7"/>
      <c r="BM114" s="7"/>
      <c r="BN114" s="7"/>
      <c r="BO114" s="7"/>
      <c r="BP114" s="7"/>
      <c r="BQ114" s="7"/>
      <c r="BR114" s="7"/>
      <c r="BS114" s="7"/>
      <c r="BT114" s="7"/>
      <c r="BU114" s="7"/>
      <c r="BV114" s="7"/>
      <c r="BW114" s="7"/>
      <c r="BX114" s="7"/>
      <c r="BY114" s="7"/>
      <c r="BZ114" s="7"/>
      <c r="CA114" s="7"/>
      <c r="CB114" s="7"/>
      <c r="CC114" s="7"/>
      <c r="CD114" s="7"/>
      <c r="CE114" s="7"/>
      <c r="CF114" s="7"/>
      <c r="CG114" s="7"/>
      <c r="CH114" s="7"/>
      <c r="CI114" s="7"/>
      <c r="CJ114" s="7"/>
      <c r="CK114" s="7"/>
      <c r="CL114" s="7"/>
      <c r="CM114" s="7"/>
      <c r="CN114" s="7"/>
      <c r="CO114" s="7"/>
      <c r="CP114" s="7"/>
      <c r="CQ114" s="7"/>
      <c r="CR114" s="7"/>
      <c r="CS114" s="7"/>
      <c r="CT114" s="7"/>
      <c r="CU114" s="7"/>
      <c r="CV114" s="7"/>
      <c r="CW114" s="7"/>
      <c r="CX114" s="7"/>
      <c r="CY114" s="7"/>
      <c r="CZ114" s="7"/>
      <c r="DA114" s="7"/>
      <c r="DB114" s="7"/>
      <c r="DC114" s="7"/>
      <c r="DD114" s="7"/>
      <c r="DE114" s="7"/>
      <c r="DF114" s="7"/>
      <c r="DG114" s="7"/>
      <c r="DH114" s="7"/>
      <c r="DI114" s="7"/>
      <c r="DJ114" s="7"/>
      <c r="DK114" s="7"/>
      <c r="DL114" s="7"/>
      <c r="DM114" s="7"/>
      <c r="DN114" s="7"/>
      <c r="DO114" s="7"/>
      <c r="DP114" s="7"/>
      <c r="DQ114" s="7"/>
      <c r="DR114" s="7"/>
      <c r="DS114" s="7"/>
      <c r="DT114" s="7"/>
      <c r="DU114" s="7"/>
      <c r="DV114" s="7"/>
      <c r="DW114" s="7"/>
      <c r="DX114" s="7"/>
      <c r="DY114" s="7"/>
      <c r="DZ114" s="7"/>
      <c r="EA114" s="7"/>
      <c r="EB114" s="7"/>
      <c r="EC114" s="7"/>
      <c r="ED114" s="7"/>
      <c r="EE114" s="7"/>
      <c r="EF114" s="7"/>
      <c r="EG114" s="7"/>
      <c r="EH114" s="7"/>
      <c r="EI114" s="7"/>
      <c r="EJ114" s="7"/>
      <c r="EK114" s="7"/>
      <c r="EL114" s="7"/>
      <c r="EM114" s="7"/>
      <c r="EN114" s="7"/>
      <c r="EO114" s="7"/>
      <c r="EP114" s="7"/>
      <c r="EQ114" s="7"/>
      <c r="ER114" s="7"/>
      <c r="ES114" s="7"/>
      <c r="ET114" s="7"/>
      <c r="EU114" s="7"/>
      <c r="EV114" s="7"/>
      <c r="EW114" s="7"/>
      <c r="EX114" s="7"/>
      <c r="EY114" s="7"/>
      <c r="EZ114" s="7"/>
      <c r="FA114" s="7"/>
      <c r="FB114" s="7"/>
      <c r="FC114" s="7"/>
      <c r="FD114" s="7"/>
      <c r="FE114" s="7"/>
      <c r="FF114" s="7"/>
      <c r="FG114" s="7"/>
      <c r="FH114" s="7"/>
      <c r="FI114" s="7"/>
      <c r="FJ114" s="7"/>
      <c r="FK114" s="7"/>
      <c r="FL114" s="7"/>
      <c r="FM114" s="7"/>
      <c r="FN114" s="7"/>
      <c r="FO114" s="7"/>
      <c r="FP114" s="7"/>
      <c r="FQ114" s="7"/>
      <c r="FR114" s="7"/>
      <c r="FS114" s="7"/>
      <c r="FT114" s="7"/>
      <c r="FU114" s="7"/>
      <c r="FV114" s="7"/>
      <c r="FW114" s="7"/>
      <c r="FX114" s="7"/>
      <c r="FY114" s="7"/>
      <c r="FZ114" s="7"/>
      <c r="GA114" s="7"/>
      <c r="GB114" s="7"/>
      <c r="GC114" s="7"/>
      <c r="GD114" s="7"/>
      <c r="GE114" s="7"/>
      <c r="GF114" s="7"/>
      <c r="GG114" s="7"/>
      <c r="GH114" s="7"/>
      <c r="GI114" s="7"/>
      <c r="GJ114" s="7"/>
      <c r="GK114" s="7"/>
      <c r="GL114" s="7"/>
      <c r="GM114" s="7"/>
      <c r="GN114" s="7"/>
      <c r="GO114" s="7"/>
      <c r="GP114" s="7"/>
      <c r="GQ114" s="7"/>
      <c r="GR114" s="7"/>
      <c r="GS114" s="7"/>
    </row>
    <row r="115" spans="1:201" x14ac:dyDescent="0.2">
      <c r="A115" s="1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L115" s="7"/>
      <c r="BM115" s="7"/>
      <c r="BN115" s="7"/>
      <c r="BO115" s="7"/>
      <c r="BP115" s="7"/>
      <c r="BQ115" s="7"/>
      <c r="BR115" s="7"/>
      <c r="BS115" s="7"/>
      <c r="BT115" s="7"/>
      <c r="BU115" s="7"/>
      <c r="BV115" s="7"/>
      <c r="BW115" s="7"/>
      <c r="BX115" s="7"/>
      <c r="BY115" s="7"/>
      <c r="BZ115" s="7"/>
      <c r="CA115" s="7"/>
      <c r="CB115" s="7"/>
      <c r="CC115" s="7"/>
      <c r="CD115" s="7"/>
      <c r="CE115" s="7"/>
      <c r="CF115" s="7"/>
      <c r="CG115" s="7"/>
      <c r="CH115" s="7"/>
      <c r="CI115" s="7"/>
      <c r="CJ115" s="7"/>
      <c r="CK115" s="7"/>
      <c r="CL115" s="7"/>
      <c r="CM115" s="7"/>
      <c r="CN115" s="7"/>
      <c r="CO115" s="7"/>
      <c r="CP115" s="7"/>
      <c r="CQ115" s="7"/>
      <c r="CR115" s="7"/>
      <c r="CS115" s="7"/>
      <c r="CT115" s="7"/>
      <c r="CU115" s="7"/>
      <c r="CV115" s="7"/>
      <c r="CW115" s="7"/>
      <c r="CX115" s="7"/>
      <c r="CY115" s="7"/>
      <c r="CZ115" s="7"/>
      <c r="DA115" s="7"/>
      <c r="DB115" s="7"/>
      <c r="DC115" s="7"/>
      <c r="DD115" s="7"/>
      <c r="DE115" s="7"/>
      <c r="DF115" s="7"/>
      <c r="DG115" s="7"/>
      <c r="DH115" s="7"/>
      <c r="DI115" s="7"/>
      <c r="DJ115" s="7"/>
      <c r="DK115" s="7"/>
      <c r="DL115" s="7"/>
      <c r="DM115" s="7"/>
      <c r="DN115" s="7"/>
      <c r="DO115" s="7"/>
      <c r="DP115" s="7"/>
      <c r="DQ115" s="7"/>
      <c r="DR115" s="7"/>
      <c r="DS115" s="7"/>
      <c r="DT115" s="7"/>
      <c r="DU115" s="7"/>
      <c r="DV115" s="7"/>
      <c r="DW115" s="7"/>
      <c r="DX115" s="7"/>
      <c r="DY115" s="7"/>
      <c r="DZ115" s="7"/>
      <c r="EA115" s="7"/>
      <c r="EB115" s="7"/>
      <c r="EC115" s="7"/>
      <c r="ED115" s="7"/>
      <c r="EE115" s="7"/>
      <c r="EF115" s="7"/>
      <c r="EG115" s="7"/>
      <c r="EH115" s="7"/>
      <c r="EI115" s="7"/>
      <c r="EJ115" s="7"/>
      <c r="EK115" s="7"/>
      <c r="EL115" s="7"/>
      <c r="EM115" s="7"/>
      <c r="EN115" s="7"/>
      <c r="EO115" s="7"/>
      <c r="EP115" s="7"/>
      <c r="EQ115" s="7"/>
      <c r="ER115" s="7"/>
      <c r="ES115" s="7"/>
      <c r="ET115" s="7"/>
      <c r="EU115" s="7"/>
      <c r="EV115" s="7"/>
      <c r="EW115" s="7"/>
      <c r="EX115" s="7"/>
      <c r="EY115" s="7"/>
      <c r="EZ115" s="7"/>
      <c r="FA115" s="7"/>
      <c r="FB115" s="7"/>
      <c r="FC115" s="7"/>
      <c r="FD115" s="7"/>
      <c r="FE115" s="7"/>
      <c r="FF115" s="7"/>
      <c r="FG115" s="7"/>
      <c r="FH115" s="7"/>
      <c r="FI115" s="7"/>
      <c r="FJ115" s="7"/>
      <c r="FK115" s="7"/>
      <c r="FL115" s="7"/>
      <c r="FM115" s="7"/>
      <c r="FN115" s="7"/>
      <c r="FO115" s="7"/>
      <c r="FP115" s="7"/>
      <c r="FQ115" s="7"/>
      <c r="FR115" s="7"/>
      <c r="FS115" s="7"/>
      <c r="FT115" s="7"/>
      <c r="FU115" s="7"/>
      <c r="FV115" s="7"/>
      <c r="FW115" s="7"/>
      <c r="FX115" s="7"/>
      <c r="FY115" s="7"/>
      <c r="FZ115" s="7"/>
      <c r="GA115" s="7"/>
      <c r="GB115" s="7"/>
      <c r="GC115" s="7"/>
      <c r="GD115" s="7"/>
      <c r="GE115" s="7"/>
      <c r="GF115" s="7"/>
      <c r="GG115" s="7"/>
      <c r="GH115" s="7"/>
      <c r="GI115" s="7"/>
      <c r="GJ115" s="7"/>
      <c r="GK115" s="7"/>
      <c r="GL115" s="7"/>
      <c r="GM115" s="7"/>
      <c r="GN115" s="7"/>
      <c r="GO115" s="7"/>
      <c r="GP115" s="7"/>
      <c r="GQ115" s="7"/>
      <c r="GR115" s="7"/>
      <c r="GS115" s="7"/>
    </row>
    <row r="116" spans="1:201" x14ac:dyDescent="0.2">
      <c r="A116" s="1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L116" s="7"/>
      <c r="BM116" s="7"/>
      <c r="BN116" s="7"/>
      <c r="BO116" s="7"/>
      <c r="BP116" s="7"/>
      <c r="BQ116" s="7"/>
      <c r="BR116" s="7"/>
      <c r="BS116" s="7"/>
      <c r="BT116" s="7"/>
      <c r="BU116" s="7"/>
      <c r="BV116" s="7"/>
      <c r="BW116" s="7"/>
      <c r="BX116" s="7"/>
      <c r="BY116" s="7"/>
      <c r="BZ116" s="7"/>
      <c r="CA116" s="7"/>
      <c r="CB116" s="7"/>
      <c r="CC116" s="7"/>
      <c r="CD116" s="7"/>
      <c r="CE116" s="7"/>
      <c r="CF116" s="7"/>
      <c r="CG116" s="7"/>
      <c r="CH116" s="7"/>
      <c r="CI116" s="7"/>
      <c r="CJ116" s="7"/>
      <c r="CK116" s="7"/>
      <c r="CL116" s="7"/>
      <c r="CM116" s="7"/>
      <c r="CN116" s="7"/>
      <c r="CO116" s="7"/>
      <c r="CP116" s="7"/>
      <c r="CQ116" s="7"/>
      <c r="CR116" s="7"/>
      <c r="CS116" s="7"/>
      <c r="CT116" s="7"/>
      <c r="CU116" s="7"/>
      <c r="CV116" s="7"/>
      <c r="CW116" s="7"/>
      <c r="CX116" s="7"/>
      <c r="CY116" s="7"/>
      <c r="CZ116" s="7"/>
      <c r="DA116" s="7"/>
      <c r="DB116" s="7"/>
      <c r="DC116" s="7"/>
      <c r="DD116" s="7"/>
      <c r="DE116" s="7"/>
      <c r="DF116" s="7"/>
      <c r="DG116" s="7"/>
      <c r="DH116" s="7"/>
      <c r="DI116" s="7"/>
      <c r="DJ116" s="7"/>
      <c r="DK116" s="7"/>
      <c r="DL116" s="7"/>
      <c r="DM116" s="7"/>
      <c r="DN116" s="7"/>
      <c r="DO116" s="7"/>
      <c r="DP116" s="7"/>
      <c r="DQ116" s="7"/>
      <c r="DR116" s="7"/>
      <c r="DS116" s="7"/>
      <c r="DT116" s="7"/>
      <c r="DU116" s="7"/>
      <c r="DV116" s="7"/>
      <c r="DW116" s="7"/>
      <c r="DX116" s="7"/>
      <c r="DY116" s="7"/>
      <c r="DZ116" s="7"/>
      <c r="EA116" s="7"/>
      <c r="EB116" s="7"/>
      <c r="EC116" s="7"/>
      <c r="ED116" s="7"/>
      <c r="EE116" s="7"/>
      <c r="EF116" s="7"/>
      <c r="EG116" s="7"/>
      <c r="EH116" s="7"/>
      <c r="EI116" s="7"/>
      <c r="EJ116" s="7"/>
      <c r="EK116" s="7"/>
      <c r="EL116" s="7"/>
      <c r="EM116" s="7"/>
      <c r="EN116" s="7"/>
      <c r="EO116" s="7"/>
      <c r="EP116" s="7"/>
      <c r="EQ116" s="7"/>
      <c r="ER116" s="7"/>
      <c r="ES116" s="7"/>
      <c r="ET116" s="7"/>
      <c r="EU116" s="7"/>
      <c r="EV116" s="7"/>
      <c r="EW116" s="7"/>
      <c r="EX116" s="7"/>
      <c r="EY116" s="7"/>
      <c r="EZ116" s="7"/>
      <c r="FA116" s="7"/>
      <c r="FB116" s="7"/>
      <c r="FC116" s="7"/>
      <c r="FD116" s="7"/>
      <c r="FE116" s="7"/>
      <c r="FF116" s="7"/>
      <c r="FG116" s="7"/>
      <c r="FH116" s="7"/>
      <c r="FI116" s="7"/>
      <c r="FJ116" s="7"/>
      <c r="FK116" s="7"/>
      <c r="FL116" s="7"/>
      <c r="FM116" s="7"/>
      <c r="FN116" s="7"/>
      <c r="FO116" s="7"/>
      <c r="FP116" s="7"/>
      <c r="FQ116" s="7"/>
      <c r="FR116" s="7"/>
      <c r="FS116" s="7"/>
      <c r="FT116" s="7"/>
      <c r="FU116" s="7"/>
      <c r="FV116" s="7"/>
      <c r="FW116" s="7"/>
      <c r="FX116" s="7"/>
      <c r="FY116" s="7"/>
      <c r="FZ116" s="7"/>
      <c r="GA116" s="7"/>
      <c r="GB116" s="7"/>
      <c r="GC116" s="7"/>
      <c r="GD116" s="7"/>
      <c r="GE116" s="7"/>
      <c r="GF116" s="7"/>
      <c r="GG116" s="7"/>
      <c r="GH116" s="7"/>
      <c r="GI116" s="7"/>
      <c r="GJ116" s="7"/>
      <c r="GK116" s="7"/>
      <c r="GL116" s="7"/>
      <c r="GM116" s="7"/>
      <c r="GN116" s="7"/>
      <c r="GO116" s="7"/>
      <c r="GP116" s="7"/>
      <c r="GQ116" s="7"/>
      <c r="GR116" s="7"/>
      <c r="GS116" s="7"/>
    </row>
    <row r="117" spans="1:201" x14ac:dyDescent="0.2">
      <c r="A117" s="1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  <c r="AN117" s="7"/>
      <c r="AO117" s="7"/>
      <c r="AP117" s="7"/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L117" s="7"/>
      <c r="BM117" s="7"/>
      <c r="BN117" s="7"/>
      <c r="BO117" s="7"/>
      <c r="BP117" s="7"/>
      <c r="BQ117" s="7"/>
      <c r="BR117" s="7"/>
      <c r="BS117" s="7"/>
      <c r="BT117" s="7"/>
      <c r="BU117" s="7"/>
      <c r="BV117" s="7"/>
      <c r="BW117" s="7"/>
      <c r="BX117" s="7"/>
      <c r="BY117" s="7"/>
      <c r="BZ117" s="7"/>
      <c r="CA117" s="7"/>
      <c r="CB117" s="7"/>
      <c r="CC117" s="7"/>
      <c r="CD117" s="7"/>
      <c r="CE117" s="7"/>
      <c r="CF117" s="7"/>
      <c r="CG117" s="7"/>
      <c r="CH117" s="7"/>
      <c r="CI117" s="7"/>
      <c r="CJ117" s="7"/>
      <c r="CK117" s="7"/>
      <c r="CL117" s="7"/>
      <c r="CM117" s="7"/>
      <c r="CN117" s="7"/>
      <c r="CO117" s="7"/>
      <c r="CP117" s="7"/>
      <c r="CQ117" s="7"/>
      <c r="CR117" s="7"/>
      <c r="CS117" s="7"/>
      <c r="CT117" s="7"/>
      <c r="CU117" s="7"/>
      <c r="CV117" s="7"/>
      <c r="CW117" s="7"/>
      <c r="CX117" s="7"/>
      <c r="CY117" s="7"/>
      <c r="CZ117" s="7"/>
      <c r="DA117" s="7"/>
      <c r="DB117" s="7"/>
      <c r="DC117" s="7"/>
      <c r="DD117" s="7"/>
      <c r="DE117" s="7"/>
      <c r="DF117" s="7"/>
      <c r="DG117" s="7"/>
      <c r="DH117" s="7"/>
      <c r="DI117" s="7"/>
      <c r="DJ117" s="7"/>
      <c r="DK117" s="7"/>
      <c r="DL117" s="7"/>
      <c r="DM117" s="7"/>
      <c r="DN117" s="7"/>
      <c r="DO117" s="7"/>
      <c r="DP117" s="7"/>
      <c r="DQ117" s="7"/>
      <c r="DR117" s="7"/>
      <c r="DS117" s="7"/>
      <c r="DT117" s="7"/>
      <c r="DU117" s="7"/>
      <c r="DV117" s="7"/>
      <c r="DW117" s="7"/>
      <c r="DX117" s="7"/>
      <c r="DY117" s="7"/>
      <c r="DZ117" s="7"/>
      <c r="EA117" s="7"/>
      <c r="EB117" s="7"/>
      <c r="EC117" s="7"/>
      <c r="ED117" s="7"/>
      <c r="EE117" s="7"/>
      <c r="EF117" s="7"/>
      <c r="EG117" s="7"/>
      <c r="EH117" s="7"/>
      <c r="EI117" s="7"/>
      <c r="EJ117" s="7"/>
      <c r="EK117" s="7"/>
      <c r="EL117" s="7"/>
      <c r="EM117" s="7"/>
      <c r="EN117" s="7"/>
      <c r="EO117" s="7"/>
      <c r="EP117" s="7"/>
      <c r="EQ117" s="7"/>
      <c r="ER117" s="7"/>
      <c r="ES117" s="7"/>
      <c r="ET117" s="7"/>
      <c r="EU117" s="7"/>
      <c r="EV117" s="7"/>
      <c r="EW117" s="7"/>
      <c r="EX117" s="7"/>
      <c r="EY117" s="7"/>
      <c r="EZ117" s="7"/>
      <c r="FA117" s="7"/>
      <c r="FB117" s="7"/>
      <c r="FC117" s="7"/>
      <c r="FD117" s="7"/>
      <c r="FE117" s="7"/>
      <c r="FF117" s="7"/>
      <c r="FG117" s="7"/>
      <c r="FH117" s="7"/>
      <c r="FI117" s="7"/>
      <c r="FJ117" s="7"/>
      <c r="FK117" s="7"/>
      <c r="FL117" s="7"/>
      <c r="FM117" s="7"/>
      <c r="FN117" s="7"/>
      <c r="FO117" s="7"/>
      <c r="FP117" s="7"/>
      <c r="FQ117" s="7"/>
      <c r="FR117" s="7"/>
      <c r="FS117" s="7"/>
      <c r="FT117" s="7"/>
      <c r="FU117" s="7"/>
      <c r="FV117" s="7"/>
      <c r="FW117" s="7"/>
      <c r="FX117" s="7"/>
      <c r="FY117" s="7"/>
      <c r="FZ117" s="7"/>
      <c r="GA117" s="7"/>
      <c r="GB117" s="7"/>
      <c r="GC117" s="7"/>
      <c r="GD117" s="7"/>
      <c r="GE117" s="7"/>
      <c r="GF117" s="7"/>
      <c r="GG117" s="7"/>
      <c r="GH117" s="7"/>
      <c r="GI117" s="7"/>
      <c r="GJ117" s="7"/>
      <c r="GK117" s="7"/>
      <c r="GL117" s="7"/>
      <c r="GM117" s="7"/>
      <c r="GN117" s="7"/>
      <c r="GO117" s="7"/>
      <c r="GP117" s="7"/>
      <c r="GQ117" s="7"/>
      <c r="GR117" s="7"/>
      <c r="GS117" s="7"/>
    </row>
    <row r="118" spans="1:201" x14ac:dyDescent="0.2">
      <c r="A118" s="1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  <c r="AN118" s="7"/>
      <c r="AO118" s="7"/>
      <c r="AP118" s="7"/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L118" s="7"/>
      <c r="BM118" s="7"/>
      <c r="BN118" s="7"/>
      <c r="BO118" s="7"/>
      <c r="BP118" s="7"/>
      <c r="BQ118" s="7"/>
      <c r="BR118" s="7"/>
      <c r="BS118" s="7"/>
      <c r="BT118" s="7"/>
      <c r="BU118" s="7"/>
      <c r="BV118" s="7"/>
      <c r="BW118" s="7"/>
      <c r="BX118" s="7"/>
      <c r="BY118" s="7"/>
      <c r="BZ118" s="7"/>
      <c r="CA118" s="7"/>
      <c r="CB118" s="7"/>
      <c r="CC118" s="7"/>
      <c r="CD118" s="7"/>
      <c r="CE118" s="7"/>
      <c r="CF118" s="7"/>
      <c r="CG118" s="7"/>
      <c r="CH118" s="7"/>
      <c r="CI118" s="7"/>
      <c r="CJ118" s="7"/>
      <c r="CK118" s="7"/>
      <c r="CL118" s="7"/>
      <c r="CM118" s="7"/>
      <c r="CN118" s="7"/>
      <c r="CO118" s="7"/>
      <c r="CP118" s="7"/>
      <c r="CQ118" s="7"/>
      <c r="CR118" s="7"/>
      <c r="CS118" s="7"/>
      <c r="CT118" s="7"/>
      <c r="CU118" s="7"/>
      <c r="CV118" s="7"/>
      <c r="CW118" s="7"/>
      <c r="CX118" s="7"/>
      <c r="CY118" s="7"/>
      <c r="CZ118" s="7"/>
      <c r="DA118" s="7"/>
      <c r="DB118" s="7"/>
      <c r="DC118" s="7"/>
      <c r="DD118" s="7"/>
      <c r="DE118" s="7"/>
      <c r="DF118" s="7"/>
      <c r="DG118" s="7"/>
      <c r="DH118" s="7"/>
      <c r="DI118" s="7"/>
      <c r="DJ118" s="7"/>
      <c r="DK118" s="7"/>
      <c r="DL118" s="7"/>
      <c r="DM118" s="7"/>
      <c r="DN118" s="7"/>
      <c r="DO118" s="7"/>
      <c r="DP118" s="7"/>
      <c r="DQ118" s="7"/>
      <c r="DR118" s="7"/>
      <c r="DS118" s="7"/>
      <c r="DT118" s="7"/>
      <c r="DU118" s="7"/>
      <c r="DV118" s="7"/>
      <c r="DW118" s="7"/>
      <c r="DX118" s="7"/>
      <c r="DY118" s="7"/>
      <c r="DZ118" s="7"/>
      <c r="EA118" s="7"/>
      <c r="EB118" s="7"/>
      <c r="EC118" s="7"/>
      <c r="ED118" s="7"/>
      <c r="EE118" s="7"/>
      <c r="EF118" s="7"/>
      <c r="EG118" s="7"/>
      <c r="EH118" s="7"/>
      <c r="EI118" s="7"/>
      <c r="EJ118" s="7"/>
      <c r="EK118" s="7"/>
      <c r="EL118" s="7"/>
      <c r="EM118" s="7"/>
      <c r="EN118" s="7"/>
      <c r="EO118" s="7"/>
      <c r="EP118" s="7"/>
      <c r="EQ118" s="7"/>
      <c r="ER118" s="7"/>
      <c r="ES118" s="7"/>
      <c r="ET118" s="7"/>
      <c r="EU118" s="7"/>
      <c r="EV118" s="7"/>
      <c r="EW118" s="7"/>
      <c r="EX118" s="7"/>
      <c r="EY118" s="7"/>
      <c r="EZ118" s="7"/>
      <c r="FA118" s="7"/>
      <c r="FB118" s="7"/>
      <c r="FC118" s="7"/>
      <c r="FD118" s="7"/>
      <c r="FE118" s="7"/>
      <c r="FF118" s="7"/>
      <c r="FG118" s="7"/>
      <c r="FH118" s="7"/>
      <c r="FI118" s="7"/>
      <c r="FJ118" s="7"/>
      <c r="FK118" s="7"/>
      <c r="FL118" s="7"/>
      <c r="FM118" s="7"/>
      <c r="FN118" s="7"/>
      <c r="FO118" s="7"/>
      <c r="FP118" s="7"/>
      <c r="FQ118" s="7"/>
      <c r="FR118" s="7"/>
      <c r="FS118" s="7"/>
      <c r="FT118" s="7"/>
      <c r="FU118" s="7"/>
      <c r="FV118" s="7"/>
      <c r="FW118" s="7"/>
      <c r="FX118" s="7"/>
      <c r="FY118" s="7"/>
      <c r="FZ118" s="7"/>
      <c r="GA118" s="7"/>
      <c r="GB118" s="7"/>
      <c r="GC118" s="7"/>
      <c r="GD118" s="7"/>
      <c r="GE118" s="7"/>
      <c r="GF118" s="7"/>
      <c r="GG118" s="7"/>
      <c r="GH118" s="7"/>
      <c r="GI118" s="7"/>
      <c r="GJ118" s="7"/>
      <c r="GK118" s="7"/>
      <c r="GL118" s="7"/>
      <c r="GM118" s="7"/>
      <c r="GN118" s="7"/>
      <c r="GO118" s="7"/>
      <c r="GP118" s="7"/>
      <c r="GQ118" s="7"/>
      <c r="GR118" s="7"/>
      <c r="GS118" s="7"/>
    </row>
    <row r="119" spans="1:201" x14ac:dyDescent="0.2">
      <c r="A119" s="1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L119" s="7"/>
      <c r="BM119" s="7"/>
      <c r="BN119" s="7"/>
      <c r="BO119" s="7"/>
      <c r="BP119" s="7"/>
      <c r="BQ119" s="7"/>
      <c r="BR119" s="7"/>
      <c r="BS119" s="7"/>
      <c r="BT119" s="7"/>
      <c r="BU119" s="7"/>
      <c r="BV119" s="7"/>
      <c r="BW119" s="7"/>
      <c r="BX119" s="7"/>
      <c r="BY119" s="7"/>
      <c r="BZ119" s="7"/>
      <c r="CA119" s="7"/>
      <c r="CB119" s="7"/>
      <c r="CC119" s="7"/>
      <c r="CD119" s="7"/>
      <c r="CE119" s="7"/>
      <c r="CF119" s="7"/>
      <c r="CG119" s="7"/>
      <c r="CH119" s="7"/>
      <c r="CI119" s="7"/>
      <c r="CJ119" s="7"/>
      <c r="CK119" s="7"/>
      <c r="CL119" s="7"/>
      <c r="CM119" s="7"/>
      <c r="CN119" s="7"/>
      <c r="CO119" s="7"/>
      <c r="CP119" s="7"/>
      <c r="CQ119" s="7"/>
      <c r="CR119" s="7"/>
      <c r="CS119" s="7"/>
      <c r="CT119" s="7"/>
      <c r="CU119" s="7"/>
      <c r="CV119" s="7"/>
      <c r="CW119" s="7"/>
      <c r="CX119" s="7"/>
      <c r="CY119" s="7"/>
      <c r="CZ119" s="7"/>
      <c r="DA119" s="7"/>
      <c r="DB119" s="7"/>
      <c r="DC119" s="7"/>
      <c r="DD119" s="7"/>
      <c r="DE119" s="7"/>
      <c r="DF119" s="7"/>
      <c r="DG119" s="7"/>
      <c r="DH119" s="7"/>
      <c r="DI119" s="7"/>
      <c r="DJ119" s="7"/>
      <c r="DK119" s="7"/>
      <c r="DL119" s="7"/>
      <c r="DM119" s="7"/>
      <c r="DN119" s="7"/>
      <c r="DO119" s="7"/>
      <c r="DP119" s="7"/>
      <c r="DQ119" s="7"/>
      <c r="DR119" s="7"/>
      <c r="DS119" s="7"/>
      <c r="DT119" s="7"/>
      <c r="DU119" s="7"/>
      <c r="DV119" s="7"/>
      <c r="DW119" s="7"/>
      <c r="DX119" s="7"/>
      <c r="DY119" s="7"/>
      <c r="DZ119" s="7"/>
      <c r="EA119" s="7"/>
      <c r="EB119" s="7"/>
      <c r="EC119" s="7"/>
      <c r="ED119" s="7"/>
      <c r="EE119" s="7"/>
      <c r="EF119" s="7"/>
      <c r="EG119" s="7"/>
      <c r="EH119" s="7"/>
      <c r="EI119" s="7"/>
      <c r="EJ119" s="7"/>
      <c r="EK119" s="7"/>
      <c r="EL119" s="7"/>
      <c r="EM119" s="7"/>
      <c r="EN119" s="7"/>
      <c r="EO119" s="7"/>
      <c r="EP119" s="7"/>
      <c r="EQ119" s="7"/>
      <c r="ER119" s="7"/>
      <c r="ES119" s="7"/>
      <c r="ET119" s="7"/>
      <c r="EU119" s="7"/>
      <c r="EV119" s="7"/>
      <c r="EW119" s="7"/>
      <c r="EX119" s="7"/>
      <c r="EY119" s="7"/>
      <c r="EZ119" s="7"/>
      <c r="FA119" s="7"/>
      <c r="FB119" s="7"/>
      <c r="FC119" s="7"/>
      <c r="FD119" s="7"/>
      <c r="FE119" s="7"/>
      <c r="FF119" s="7"/>
      <c r="FG119" s="7"/>
      <c r="FH119" s="7"/>
      <c r="FI119" s="7"/>
      <c r="FJ119" s="7"/>
      <c r="FK119" s="7"/>
      <c r="FL119" s="7"/>
      <c r="FM119" s="7"/>
      <c r="FN119" s="7"/>
      <c r="FO119" s="7"/>
      <c r="FP119" s="7"/>
      <c r="FQ119" s="7"/>
      <c r="FR119" s="7"/>
      <c r="FS119" s="7"/>
      <c r="FT119" s="7"/>
      <c r="FU119" s="7"/>
      <c r="FV119" s="7"/>
      <c r="FW119" s="7"/>
      <c r="FX119" s="7"/>
      <c r="FY119" s="7"/>
      <c r="FZ119" s="7"/>
      <c r="GA119" s="7"/>
      <c r="GB119" s="7"/>
      <c r="GC119" s="7"/>
      <c r="GD119" s="7"/>
      <c r="GE119" s="7"/>
      <c r="GF119" s="7"/>
      <c r="GG119" s="7"/>
      <c r="GH119" s="7"/>
      <c r="GI119" s="7"/>
      <c r="GJ119" s="7"/>
      <c r="GK119" s="7"/>
      <c r="GL119" s="7"/>
      <c r="GM119" s="7"/>
      <c r="GN119" s="7"/>
      <c r="GO119" s="7"/>
      <c r="GP119" s="7"/>
      <c r="GQ119" s="7"/>
      <c r="GR119" s="7"/>
      <c r="GS119" s="7"/>
    </row>
    <row r="120" spans="1:201" x14ac:dyDescent="0.2">
      <c r="A120" s="1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  <c r="AS120" s="7"/>
      <c r="AT120" s="7"/>
      <c r="AU120" s="7"/>
      <c r="AV120" s="7"/>
      <c r="AW120" s="7"/>
      <c r="AX120" s="7"/>
      <c r="AY120" s="7"/>
      <c r="AZ120" s="7"/>
      <c r="BA120" s="7"/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L120" s="7"/>
      <c r="BM120" s="7"/>
      <c r="BN120" s="7"/>
      <c r="BO120" s="7"/>
      <c r="BP120" s="7"/>
      <c r="BQ120" s="7"/>
      <c r="BR120" s="7"/>
      <c r="BS120" s="7"/>
      <c r="BT120" s="7"/>
      <c r="BU120" s="7"/>
      <c r="BV120" s="7"/>
      <c r="BW120" s="7"/>
      <c r="BX120" s="7"/>
      <c r="BY120" s="7"/>
      <c r="BZ120" s="7"/>
      <c r="CA120" s="7"/>
      <c r="CB120" s="7"/>
      <c r="CC120" s="7"/>
      <c r="CD120" s="7"/>
      <c r="CE120" s="7"/>
      <c r="CF120" s="7"/>
      <c r="CG120" s="7"/>
      <c r="CH120" s="7"/>
      <c r="CI120" s="7"/>
      <c r="CJ120" s="7"/>
      <c r="CK120" s="7"/>
      <c r="CL120" s="7"/>
      <c r="CM120" s="7"/>
      <c r="CN120" s="7"/>
      <c r="CO120" s="7"/>
      <c r="CP120" s="7"/>
      <c r="CQ120" s="7"/>
      <c r="CR120" s="7"/>
      <c r="CS120" s="7"/>
      <c r="CT120" s="7"/>
      <c r="CU120" s="7"/>
      <c r="CV120" s="7"/>
      <c r="CW120" s="7"/>
      <c r="CX120" s="7"/>
      <c r="CY120" s="7"/>
      <c r="CZ120" s="7"/>
      <c r="DA120" s="7"/>
      <c r="DB120" s="7"/>
      <c r="DC120" s="7"/>
      <c r="DD120" s="7"/>
      <c r="DE120" s="7"/>
      <c r="DF120" s="7"/>
      <c r="DG120" s="7"/>
      <c r="DH120" s="7"/>
      <c r="DI120" s="7"/>
      <c r="DJ120" s="7"/>
      <c r="DK120" s="7"/>
      <c r="DL120" s="7"/>
      <c r="DM120" s="7"/>
      <c r="DN120" s="7"/>
      <c r="DO120" s="7"/>
      <c r="DP120" s="7"/>
      <c r="DQ120" s="7"/>
      <c r="DR120" s="7"/>
      <c r="DS120" s="7"/>
      <c r="DT120" s="7"/>
      <c r="DU120" s="7"/>
      <c r="DV120" s="7"/>
      <c r="DW120" s="7"/>
      <c r="DX120" s="7"/>
      <c r="DY120" s="7"/>
      <c r="DZ120" s="7"/>
      <c r="EA120" s="7"/>
      <c r="EB120" s="7"/>
      <c r="EC120" s="7"/>
      <c r="ED120" s="7"/>
      <c r="EE120" s="7"/>
      <c r="EF120" s="7"/>
      <c r="EG120" s="7"/>
      <c r="EH120" s="7"/>
      <c r="EI120" s="7"/>
      <c r="EJ120" s="7"/>
      <c r="EK120" s="7"/>
      <c r="EL120" s="7"/>
      <c r="EM120" s="7"/>
      <c r="EN120" s="7"/>
      <c r="EO120" s="7"/>
      <c r="EP120" s="7"/>
      <c r="EQ120" s="7"/>
      <c r="ER120" s="7"/>
      <c r="ES120" s="7"/>
      <c r="ET120" s="7"/>
      <c r="EU120" s="7"/>
      <c r="EV120" s="7"/>
      <c r="EW120" s="7"/>
      <c r="EX120" s="7"/>
      <c r="EY120" s="7"/>
      <c r="EZ120" s="7"/>
      <c r="FA120" s="7"/>
      <c r="FB120" s="7"/>
      <c r="FC120" s="7"/>
      <c r="FD120" s="7"/>
      <c r="FE120" s="7"/>
      <c r="FF120" s="7"/>
      <c r="FG120" s="7"/>
      <c r="FH120" s="7"/>
      <c r="FI120" s="7"/>
      <c r="FJ120" s="7"/>
      <c r="FK120" s="7"/>
      <c r="FL120" s="7"/>
      <c r="FM120" s="7"/>
      <c r="FN120" s="7"/>
      <c r="FO120" s="7"/>
      <c r="FP120" s="7"/>
      <c r="FQ120" s="7"/>
      <c r="FR120" s="7"/>
      <c r="FS120" s="7"/>
      <c r="FT120" s="7"/>
      <c r="FU120" s="7"/>
      <c r="FV120" s="7"/>
      <c r="FW120" s="7"/>
      <c r="FX120" s="7"/>
      <c r="FY120" s="7"/>
      <c r="FZ120" s="7"/>
      <c r="GA120" s="7"/>
      <c r="GB120" s="7"/>
      <c r="GC120" s="7"/>
      <c r="GD120" s="7"/>
      <c r="GE120" s="7"/>
      <c r="GF120" s="7"/>
      <c r="GG120" s="7"/>
      <c r="GH120" s="7"/>
      <c r="GI120" s="7"/>
      <c r="GJ120" s="7"/>
      <c r="GK120" s="7"/>
      <c r="GL120" s="7"/>
      <c r="GM120" s="7"/>
      <c r="GN120" s="7"/>
      <c r="GO120" s="7"/>
      <c r="GP120" s="7"/>
      <c r="GQ120" s="7"/>
      <c r="GR120" s="7"/>
      <c r="GS120" s="7"/>
    </row>
    <row r="121" spans="1:201" x14ac:dyDescent="0.2">
      <c r="A121" s="1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  <c r="AS121" s="7"/>
      <c r="AT121" s="7"/>
      <c r="AU121" s="7"/>
      <c r="AV121" s="7"/>
      <c r="AW121" s="7"/>
      <c r="AX121" s="7"/>
      <c r="AY121" s="7"/>
      <c r="AZ121" s="7"/>
      <c r="BA121" s="7"/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L121" s="7"/>
      <c r="BM121" s="7"/>
      <c r="BN121" s="7"/>
      <c r="BO121" s="7"/>
      <c r="BP121" s="7"/>
      <c r="BQ121" s="7"/>
      <c r="BR121" s="7"/>
      <c r="BS121" s="7"/>
      <c r="BT121" s="7"/>
      <c r="BU121" s="7"/>
      <c r="BV121" s="7"/>
      <c r="BW121" s="7"/>
      <c r="BX121" s="7"/>
      <c r="BY121" s="7"/>
      <c r="BZ121" s="7"/>
      <c r="CA121" s="7"/>
      <c r="CB121" s="7"/>
      <c r="CC121" s="7"/>
      <c r="CD121" s="7"/>
      <c r="CE121" s="7"/>
      <c r="CF121" s="7"/>
      <c r="CG121" s="7"/>
      <c r="CH121" s="7"/>
      <c r="CI121" s="7"/>
      <c r="CJ121" s="7"/>
      <c r="CK121" s="7"/>
      <c r="CL121" s="7"/>
      <c r="CM121" s="7"/>
      <c r="CN121" s="7"/>
      <c r="CO121" s="7"/>
      <c r="CP121" s="7"/>
      <c r="CQ121" s="7"/>
      <c r="CR121" s="7"/>
      <c r="CS121" s="7"/>
      <c r="CT121" s="7"/>
      <c r="CU121" s="7"/>
      <c r="CV121" s="7"/>
      <c r="CW121" s="7"/>
      <c r="CX121" s="7"/>
      <c r="CY121" s="7"/>
      <c r="CZ121" s="7"/>
      <c r="DA121" s="7"/>
      <c r="DB121" s="7"/>
      <c r="DC121" s="7"/>
      <c r="DD121" s="7"/>
      <c r="DE121" s="7"/>
      <c r="DF121" s="7"/>
      <c r="DG121" s="7"/>
      <c r="DH121" s="7"/>
      <c r="DI121" s="7"/>
      <c r="DJ121" s="7"/>
      <c r="DK121" s="7"/>
      <c r="DL121" s="7"/>
      <c r="DM121" s="7"/>
      <c r="DN121" s="7"/>
      <c r="DO121" s="7"/>
      <c r="DP121" s="7"/>
      <c r="DQ121" s="7"/>
      <c r="DR121" s="7"/>
      <c r="DS121" s="7"/>
      <c r="DT121" s="7"/>
      <c r="DU121" s="7"/>
      <c r="DV121" s="7"/>
      <c r="DW121" s="7"/>
      <c r="DX121" s="7"/>
      <c r="DY121" s="7"/>
      <c r="DZ121" s="7"/>
      <c r="EA121" s="7"/>
      <c r="EB121" s="7"/>
      <c r="EC121" s="7"/>
      <c r="ED121" s="7"/>
      <c r="EE121" s="7"/>
      <c r="EF121" s="7"/>
      <c r="EG121" s="7"/>
      <c r="EH121" s="7"/>
      <c r="EI121" s="7"/>
      <c r="EJ121" s="7"/>
      <c r="EK121" s="7"/>
      <c r="EL121" s="7"/>
      <c r="EM121" s="7"/>
      <c r="EN121" s="7"/>
      <c r="EO121" s="7"/>
      <c r="EP121" s="7"/>
      <c r="EQ121" s="7"/>
      <c r="ER121" s="7"/>
      <c r="ES121" s="7"/>
      <c r="ET121" s="7"/>
      <c r="EU121" s="7"/>
      <c r="EV121" s="7"/>
      <c r="EW121" s="7"/>
      <c r="EX121" s="7"/>
      <c r="EY121" s="7"/>
      <c r="EZ121" s="7"/>
      <c r="FA121" s="7"/>
      <c r="FB121" s="7"/>
      <c r="FC121" s="7"/>
      <c r="FD121" s="7"/>
      <c r="FE121" s="7"/>
      <c r="FF121" s="7"/>
      <c r="FG121" s="7"/>
      <c r="FH121" s="7"/>
      <c r="FI121" s="7"/>
      <c r="FJ121" s="7"/>
      <c r="FK121" s="7"/>
      <c r="FL121" s="7"/>
      <c r="FM121" s="7"/>
      <c r="FN121" s="7"/>
      <c r="FO121" s="7"/>
      <c r="FP121" s="7"/>
      <c r="FQ121" s="7"/>
      <c r="FR121" s="7"/>
      <c r="FS121" s="7"/>
      <c r="FT121" s="7"/>
      <c r="FU121" s="7"/>
      <c r="FV121" s="7"/>
      <c r="FW121" s="7"/>
      <c r="FX121" s="7"/>
      <c r="FY121" s="7"/>
      <c r="FZ121" s="7"/>
      <c r="GA121" s="7"/>
      <c r="GB121" s="7"/>
      <c r="GC121" s="7"/>
      <c r="GD121" s="7"/>
      <c r="GE121" s="7"/>
      <c r="GF121" s="7"/>
      <c r="GG121" s="7"/>
      <c r="GH121" s="7"/>
      <c r="GI121" s="7"/>
      <c r="GJ121" s="7"/>
      <c r="GK121" s="7"/>
      <c r="GL121" s="7"/>
      <c r="GM121" s="7"/>
      <c r="GN121" s="7"/>
      <c r="GO121" s="7"/>
      <c r="GP121" s="7"/>
      <c r="GQ121" s="7"/>
      <c r="GR121" s="7"/>
      <c r="GS121" s="7"/>
    </row>
    <row r="122" spans="1:201" x14ac:dyDescent="0.2">
      <c r="A122" s="1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  <c r="AS122" s="7"/>
      <c r="AT122" s="7"/>
      <c r="AU122" s="7"/>
      <c r="AV122" s="7"/>
      <c r="AW122" s="7"/>
      <c r="AX122" s="7"/>
      <c r="AY122" s="7"/>
      <c r="AZ122" s="7"/>
      <c r="BA122" s="7"/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L122" s="7"/>
      <c r="BM122" s="7"/>
      <c r="BN122" s="7"/>
      <c r="BO122" s="7"/>
      <c r="BP122" s="7"/>
      <c r="BQ122" s="7"/>
      <c r="BR122" s="7"/>
      <c r="BS122" s="7"/>
      <c r="BT122" s="7"/>
      <c r="BU122" s="7"/>
      <c r="BV122" s="7"/>
      <c r="BW122" s="7"/>
      <c r="BX122" s="7"/>
      <c r="BY122" s="7"/>
      <c r="BZ122" s="7"/>
      <c r="CA122" s="7"/>
      <c r="CB122" s="7"/>
      <c r="CC122" s="7"/>
      <c r="CD122" s="7"/>
      <c r="CE122" s="7"/>
      <c r="CF122" s="7"/>
      <c r="CG122" s="7"/>
      <c r="CH122" s="7"/>
      <c r="CI122" s="7"/>
      <c r="CJ122" s="7"/>
      <c r="CK122" s="7"/>
      <c r="CL122" s="7"/>
      <c r="CM122" s="7"/>
      <c r="CN122" s="7"/>
      <c r="CO122" s="7"/>
      <c r="CP122" s="7"/>
      <c r="CQ122" s="7"/>
      <c r="CR122" s="7"/>
      <c r="CS122" s="7"/>
      <c r="CT122" s="7"/>
      <c r="CU122" s="7"/>
      <c r="CV122" s="7"/>
      <c r="CW122" s="7"/>
      <c r="CX122" s="7"/>
      <c r="CY122" s="7"/>
      <c r="CZ122" s="7"/>
      <c r="DA122" s="7"/>
      <c r="DB122" s="7"/>
      <c r="DC122" s="7"/>
      <c r="DD122" s="7"/>
      <c r="DE122" s="7"/>
      <c r="DF122" s="7"/>
      <c r="DG122" s="7"/>
      <c r="DH122" s="7"/>
      <c r="DI122" s="7"/>
      <c r="DJ122" s="7"/>
      <c r="DK122" s="7"/>
      <c r="DL122" s="7"/>
      <c r="DM122" s="7"/>
      <c r="DN122" s="7"/>
      <c r="DO122" s="7"/>
      <c r="DP122" s="7"/>
      <c r="DQ122" s="7"/>
      <c r="DR122" s="7"/>
      <c r="DS122" s="7"/>
      <c r="DT122" s="7"/>
      <c r="DU122" s="7"/>
      <c r="DV122" s="7"/>
      <c r="DW122" s="7"/>
      <c r="DX122" s="7"/>
      <c r="DY122" s="7"/>
      <c r="DZ122" s="7"/>
      <c r="EA122" s="7"/>
      <c r="EB122" s="7"/>
      <c r="EC122" s="7"/>
      <c r="ED122" s="7"/>
      <c r="EE122" s="7"/>
      <c r="EF122" s="7"/>
      <c r="EG122" s="7"/>
      <c r="EH122" s="7"/>
      <c r="EI122" s="7"/>
      <c r="EJ122" s="7"/>
      <c r="EK122" s="7"/>
      <c r="EL122" s="7"/>
      <c r="EM122" s="7"/>
      <c r="EN122" s="7"/>
      <c r="EO122" s="7"/>
      <c r="EP122" s="7"/>
      <c r="EQ122" s="7"/>
      <c r="ER122" s="7"/>
      <c r="ES122" s="7"/>
      <c r="ET122" s="7"/>
      <c r="EU122" s="7"/>
      <c r="EV122" s="7"/>
      <c r="EW122" s="7"/>
      <c r="EX122" s="7"/>
      <c r="EY122" s="7"/>
      <c r="EZ122" s="7"/>
      <c r="FA122" s="7"/>
      <c r="FB122" s="7"/>
      <c r="FC122" s="7"/>
      <c r="FD122" s="7"/>
      <c r="FE122" s="7"/>
      <c r="FF122" s="7"/>
      <c r="FG122" s="7"/>
      <c r="FH122" s="7"/>
      <c r="FI122" s="7"/>
      <c r="FJ122" s="7"/>
      <c r="FK122" s="7"/>
      <c r="FL122" s="7"/>
      <c r="FM122" s="7"/>
      <c r="FN122" s="7"/>
      <c r="FO122" s="7"/>
      <c r="FP122" s="7"/>
      <c r="FQ122" s="7"/>
      <c r="FR122" s="7"/>
      <c r="FS122" s="7"/>
      <c r="FT122" s="7"/>
      <c r="FU122" s="7"/>
      <c r="FV122" s="7"/>
      <c r="FW122" s="7"/>
      <c r="FX122" s="7"/>
      <c r="FY122" s="7"/>
      <c r="FZ122" s="7"/>
      <c r="GA122" s="7"/>
      <c r="GB122" s="7"/>
      <c r="GC122" s="7"/>
      <c r="GD122" s="7"/>
      <c r="GE122" s="7"/>
      <c r="GF122" s="7"/>
      <c r="GG122" s="7"/>
      <c r="GH122" s="7"/>
      <c r="GI122" s="7"/>
      <c r="GJ122" s="7"/>
      <c r="GK122" s="7"/>
      <c r="GL122" s="7"/>
      <c r="GM122" s="7"/>
      <c r="GN122" s="7"/>
      <c r="GO122" s="7"/>
      <c r="GP122" s="7"/>
      <c r="GQ122" s="7"/>
      <c r="GR122" s="7"/>
      <c r="GS122" s="7"/>
    </row>
    <row r="123" spans="1:201" x14ac:dyDescent="0.2">
      <c r="A123" s="1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  <c r="AN123" s="7"/>
      <c r="AO123" s="7"/>
      <c r="AP123" s="7"/>
      <c r="AQ123" s="7"/>
      <c r="AR123" s="7"/>
      <c r="AS123" s="7"/>
      <c r="AT123" s="7"/>
      <c r="AU123" s="7"/>
      <c r="AV123" s="7"/>
      <c r="AW123" s="7"/>
      <c r="AX123" s="7"/>
      <c r="AY123" s="7"/>
      <c r="AZ123" s="7"/>
      <c r="BA123" s="7"/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L123" s="7"/>
      <c r="BM123" s="7"/>
      <c r="BN123" s="7"/>
      <c r="BO123" s="7"/>
      <c r="BP123" s="7"/>
      <c r="BQ123" s="7"/>
      <c r="BR123" s="7"/>
      <c r="BS123" s="7"/>
      <c r="BT123" s="7"/>
      <c r="BU123" s="7"/>
      <c r="BV123" s="7"/>
      <c r="BW123" s="7"/>
      <c r="BX123" s="7"/>
      <c r="BY123" s="7"/>
      <c r="BZ123" s="7"/>
      <c r="CA123" s="7"/>
      <c r="CB123" s="7"/>
      <c r="CC123" s="7"/>
      <c r="CD123" s="7"/>
      <c r="CE123" s="7"/>
      <c r="CF123" s="7"/>
      <c r="CG123" s="7"/>
      <c r="CH123" s="7"/>
      <c r="CI123" s="7"/>
      <c r="CJ123" s="7"/>
      <c r="CK123" s="7"/>
      <c r="CL123" s="7"/>
      <c r="CM123" s="7"/>
      <c r="CN123" s="7"/>
      <c r="CO123" s="7"/>
      <c r="CP123" s="7"/>
      <c r="CQ123" s="7"/>
      <c r="CR123" s="7"/>
      <c r="CS123" s="7"/>
      <c r="CT123" s="7"/>
      <c r="CU123" s="7"/>
      <c r="CV123" s="7"/>
      <c r="CW123" s="7"/>
      <c r="CX123" s="7"/>
      <c r="CY123" s="7"/>
      <c r="CZ123" s="7"/>
      <c r="DA123" s="7"/>
      <c r="DB123" s="7"/>
      <c r="DC123" s="7"/>
      <c r="DD123" s="7"/>
      <c r="DE123" s="7"/>
      <c r="DF123" s="7"/>
      <c r="DG123" s="7"/>
      <c r="DH123" s="7"/>
      <c r="DI123" s="7"/>
      <c r="DJ123" s="7"/>
      <c r="DK123" s="7"/>
      <c r="DL123" s="7"/>
      <c r="DM123" s="7"/>
      <c r="DN123" s="7"/>
      <c r="DO123" s="7"/>
      <c r="DP123" s="7"/>
      <c r="DQ123" s="7"/>
      <c r="DR123" s="7"/>
      <c r="DS123" s="7"/>
      <c r="DT123" s="7"/>
      <c r="DU123" s="7"/>
      <c r="DV123" s="7"/>
      <c r="DW123" s="7"/>
      <c r="DX123" s="7"/>
      <c r="DY123" s="7"/>
      <c r="DZ123" s="7"/>
      <c r="EA123" s="7"/>
      <c r="EB123" s="7"/>
      <c r="EC123" s="7"/>
      <c r="ED123" s="7"/>
      <c r="EE123" s="7"/>
      <c r="EF123" s="7"/>
      <c r="EG123" s="7"/>
      <c r="EH123" s="7"/>
      <c r="EI123" s="7"/>
      <c r="EJ123" s="7"/>
      <c r="EK123" s="7"/>
      <c r="EL123" s="7"/>
      <c r="EM123" s="7"/>
      <c r="EN123" s="7"/>
      <c r="EO123" s="7"/>
      <c r="EP123" s="7"/>
      <c r="EQ123" s="7"/>
      <c r="ER123" s="7"/>
      <c r="ES123" s="7"/>
      <c r="ET123" s="7"/>
      <c r="EU123" s="7"/>
      <c r="EV123" s="7"/>
      <c r="EW123" s="7"/>
      <c r="EX123" s="7"/>
      <c r="EY123" s="7"/>
      <c r="EZ123" s="7"/>
      <c r="FA123" s="7"/>
      <c r="FB123" s="7"/>
      <c r="FC123" s="7"/>
      <c r="FD123" s="7"/>
      <c r="FE123" s="7"/>
      <c r="FF123" s="7"/>
      <c r="FG123" s="7"/>
      <c r="FH123" s="7"/>
      <c r="FI123" s="7"/>
      <c r="FJ123" s="7"/>
      <c r="FK123" s="7"/>
      <c r="FL123" s="7"/>
      <c r="FM123" s="7"/>
      <c r="FN123" s="7"/>
      <c r="FO123" s="7"/>
      <c r="FP123" s="7"/>
      <c r="FQ123" s="7"/>
      <c r="FR123" s="7"/>
      <c r="FS123" s="7"/>
      <c r="FT123" s="7"/>
      <c r="FU123" s="7"/>
      <c r="FV123" s="7"/>
      <c r="FW123" s="7"/>
      <c r="FX123" s="7"/>
      <c r="FY123" s="7"/>
      <c r="FZ123" s="7"/>
      <c r="GA123" s="7"/>
      <c r="GB123" s="7"/>
      <c r="GC123" s="7"/>
      <c r="GD123" s="7"/>
      <c r="GE123" s="7"/>
      <c r="GF123" s="7"/>
      <c r="GG123" s="7"/>
      <c r="GH123" s="7"/>
      <c r="GI123" s="7"/>
      <c r="GJ123" s="7"/>
      <c r="GK123" s="7"/>
      <c r="GL123" s="7"/>
      <c r="GM123" s="7"/>
      <c r="GN123" s="7"/>
      <c r="GO123" s="7"/>
      <c r="GP123" s="7"/>
      <c r="GQ123" s="7"/>
      <c r="GR123" s="7"/>
      <c r="GS123" s="7"/>
    </row>
    <row r="124" spans="1:201" x14ac:dyDescent="0.2">
      <c r="A124" s="1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  <c r="AN124" s="7"/>
      <c r="AO124" s="7"/>
      <c r="AP124" s="7"/>
      <c r="AQ124" s="7"/>
      <c r="AR124" s="7"/>
      <c r="AS124" s="7"/>
      <c r="AT124" s="7"/>
      <c r="AU124" s="7"/>
      <c r="AV124" s="7"/>
      <c r="AW124" s="7"/>
      <c r="AX124" s="7"/>
      <c r="AY124" s="7"/>
      <c r="AZ124" s="7"/>
      <c r="BA124" s="7"/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L124" s="7"/>
      <c r="BM124" s="7"/>
      <c r="BN124" s="7"/>
      <c r="BO124" s="7"/>
      <c r="BP124" s="7"/>
      <c r="BQ124" s="7"/>
      <c r="BR124" s="7"/>
      <c r="BS124" s="7"/>
      <c r="BT124" s="7"/>
      <c r="BU124" s="7"/>
      <c r="BV124" s="7"/>
      <c r="BW124" s="7"/>
      <c r="BX124" s="7"/>
      <c r="BY124" s="7"/>
      <c r="BZ124" s="7"/>
      <c r="CA124" s="7"/>
      <c r="CB124" s="7"/>
      <c r="CC124" s="7"/>
      <c r="CD124" s="7"/>
      <c r="CE124" s="7"/>
      <c r="CF124" s="7"/>
      <c r="CG124" s="7"/>
      <c r="CH124" s="7"/>
      <c r="CI124" s="7"/>
      <c r="CJ124" s="7"/>
      <c r="CK124" s="7"/>
      <c r="CL124" s="7"/>
      <c r="CM124" s="7"/>
      <c r="CN124" s="7"/>
      <c r="CO124" s="7"/>
      <c r="CP124" s="7"/>
      <c r="CQ124" s="7"/>
      <c r="CR124" s="7"/>
      <c r="CS124" s="7"/>
      <c r="CT124" s="7"/>
      <c r="CU124" s="7"/>
      <c r="CV124" s="7"/>
      <c r="CW124" s="7"/>
      <c r="CX124" s="7"/>
      <c r="CY124" s="7"/>
      <c r="CZ124" s="7"/>
      <c r="DA124" s="7"/>
      <c r="DB124" s="7"/>
      <c r="DC124" s="7"/>
      <c r="DD124" s="7"/>
      <c r="DE124" s="7"/>
      <c r="DF124" s="7"/>
      <c r="DG124" s="7"/>
      <c r="DH124" s="7"/>
      <c r="DI124" s="7"/>
      <c r="DJ124" s="7"/>
      <c r="DK124" s="7"/>
      <c r="DL124" s="7"/>
      <c r="DM124" s="7"/>
      <c r="DN124" s="7"/>
      <c r="DO124" s="7"/>
      <c r="DP124" s="7"/>
      <c r="DQ124" s="7"/>
      <c r="DR124" s="7"/>
      <c r="DS124" s="7"/>
      <c r="DT124" s="7"/>
      <c r="DU124" s="7"/>
      <c r="DV124" s="7"/>
      <c r="DW124" s="7"/>
      <c r="DX124" s="7"/>
      <c r="DY124" s="7"/>
      <c r="DZ124" s="7"/>
      <c r="EA124" s="7"/>
      <c r="EB124" s="7"/>
      <c r="EC124" s="7"/>
      <c r="ED124" s="7"/>
      <c r="EE124" s="7"/>
      <c r="EF124" s="7"/>
      <c r="EG124" s="7"/>
      <c r="EH124" s="7"/>
      <c r="EI124" s="7"/>
      <c r="EJ124" s="7"/>
      <c r="EK124" s="7"/>
      <c r="EL124" s="7"/>
      <c r="EM124" s="7"/>
      <c r="EN124" s="7"/>
      <c r="EO124" s="7"/>
      <c r="EP124" s="7"/>
      <c r="EQ124" s="7"/>
      <c r="ER124" s="7"/>
      <c r="ES124" s="7"/>
      <c r="ET124" s="7"/>
      <c r="EU124" s="7"/>
      <c r="EV124" s="7"/>
      <c r="EW124" s="7"/>
      <c r="EX124" s="7"/>
      <c r="EY124" s="7"/>
      <c r="EZ124" s="7"/>
      <c r="FA124" s="7"/>
      <c r="FB124" s="7"/>
      <c r="FC124" s="7"/>
      <c r="FD124" s="7"/>
      <c r="FE124" s="7"/>
      <c r="FF124" s="7"/>
      <c r="FG124" s="7"/>
      <c r="FH124" s="7"/>
      <c r="FI124" s="7"/>
      <c r="FJ124" s="7"/>
      <c r="FK124" s="7"/>
      <c r="FL124" s="7"/>
      <c r="FM124" s="7"/>
      <c r="FN124" s="7"/>
      <c r="FO124" s="7"/>
      <c r="FP124" s="7"/>
      <c r="FQ124" s="7"/>
      <c r="FR124" s="7"/>
      <c r="FS124" s="7"/>
      <c r="FT124" s="7"/>
      <c r="FU124" s="7"/>
      <c r="FV124" s="7"/>
      <c r="FW124" s="7"/>
      <c r="FX124" s="7"/>
      <c r="FY124" s="7"/>
      <c r="FZ124" s="7"/>
      <c r="GA124" s="7"/>
      <c r="GB124" s="7"/>
      <c r="GC124" s="7"/>
      <c r="GD124" s="7"/>
      <c r="GE124" s="7"/>
      <c r="GF124" s="7"/>
      <c r="GG124" s="7"/>
      <c r="GH124" s="7"/>
      <c r="GI124" s="7"/>
      <c r="GJ124" s="7"/>
      <c r="GK124" s="7"/>
      <c r="GL124" s="7"/>
      <c r="GM124" s="7"/>
      <c r="GN124" s="7"/>
      <c r="GO124" s="7"/>
      <c r="GP124" s="7"/>
      <c r="GQ124" s="7"/>
      <c r="GR124" s="7"/>
      <c r="GS124" s="7"/>
    </row>
    <row r="125" spans="1:201" x14ac:dyDescent="0.2">
      <c r="A125" s="1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  <c r="AS125" s="7"/>
      <c r="AT125" s="7"/>
      <c r="AU125" s="7"/>
      <c r="AV125" s="7"/>
      <c r="AW125" s="7"/>
      <c r="AX125" s="7"/>
      <c r="AY125" s="7"/>
      <c r="AZ125" s="7"/>
      <c r="BA125" s="7"/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L125" s="7"/>
      <c r="BM125" s="7"/>
      <c r="BN125" s="7"/>
      <c r="BO125" s="7"/>
      <c r="BP125" s="7"/>
      <c r="BQ125" s="7"/>
      <c r="BR125" s="7"/>
      <c r="BS125" s="7"/>
      <c r="BT125" s="7"/>
      <c r="BU125" s="7"/>
      <c r="BV125" s="7"/>
      <c r="BW125" s="7"/>
      <c r="BX125" s="7"/>
      <c r="BY125" s="7"/>
      <c r="BZ125" s="7"/>
      <c r="CA125" s="7"/>
      <c r="CB125" s="7"/>
      <c r="CC125" s="7"/>
      <c r="CD125" s="7"/>
      <c r="CE125" s="7"/>
      <c r="CF125" s="7"/>
      <c r="CG125" s="7"/>
      <c r="CH125" s="7"/>
      <c r="CI125" s="7"/>
      <c r="CJ125" s="7"/>
      <c r="CK125" s="7"/>
      <c r="CL125" s="7"/>
      <c r="CM125" s="7"/>
      <c r="CN125" s="7"/>
      <c r="CO125" s="7"/>
      <c r="CP125" s="7"/>
      <c r="CQ125" s="7"/>
      <c r="CR125" s="7"/>
      <c r="CS125" s="7"/>
      <c r="CT125" s="7"/>
      <c r="CU125" s="7"/>
      <c r="CV125" s="7"/>
      <c r="CW125" s="7"/>
      <c r="CX125" s="7"/>
      <c r="CY125" s="7"/>
      <c r="CZ125" s="7"/>
      <c r="DA125" s="7"/>
      <c r="DB125" s="7"/>
      <c r="DC125" s="7"/>
      <c r="DD125" s="7"/>
      <c r="DE125" s="7"/>
      <c r="DF125" s="7"/>
      <c r="DG125" s="7"/>
      <c r="DH125" s="7"/>
      <c r="DI125" s="7"/>
      <c r="DJ125" s="7"/>
      <c r="DK125" s="7"/>
      <c r="DL125" s="7"/>
      <c r="DM125" s="7"/>
      <c r="DN125" s="7"/>
      <c r="DO125" s="7"/>
      <c r="DP125" s="7"/>
      <c r="DQ125" s="7"/>
      <c r="DR125" s="7"/>
      <c r="DS125" s="7"/>
      <c r="DT125" s="7"/>
      <c r="DU125" s="7"/>
      <c r="DV125" s="7"/>
      <c r="DW125" s="7"/>
      <c r="DX125" s="7"/>
      <c r="DY125" s="7"/>
      <c r="DZ125" s="7"/>
      <c r="EA125" s="7"/>
      <c r="EB125" s="7"/>
      <c r="EC125" s="7"/>
      <c r="ED125" s="7"/>
      <c r="EE125" s="7"/>
      <c r="EF125" s="7"/>
      <c r="EG125" s="7"/>
      <c r="EH125" s="7"/>
      <c r="EI125" s="7"/>
      <c r="EJ125" s="7"/>
      <c r="EK125" s="7"/>
      <c r="EL125" s="7"/>
      <c r="EM125" s="7"/>
      <c r="EN125" s="7"/>
      <c r="EO125" s="7"/>
      <c r="EP125" s="7"/>
      <c r="EQ125" s="7"/>
      <c r="ER125" s="7"/>
      <c r="ES125" s="7"/>
      <c r="ET125" s="7"/>
      <c r="EU125" s="7"/>
      <c r="EV125" s="7"/>
      <c r="EW125" s="7"/>
      <c r="EX125" s="7"/>
      <c r="EY125" s="7"/>
      <c r="EZ125" s="7"/>
      <c r="FA125" s="7"/>
      <c r="FB125" s="7"/>
      <c r="FC125" s="7"/>
      <c r="FD125" s="7"/>
      <c r="FE125" s="7"/>
      <c r="FF125" s="7"/>
      <c r="FG125" s="7"/>
      <c r="FH125" s="7"/>
      <c r="FI125" s="7"/>
      <c r="FJ125" s="7"/>
      <c r="FK125" s="7"/>
      <c r="FL125" s="7"/>
      <c r="FM125" s="7"/>
      <c r="FN125" s="7"/>
      <c r="FO125" s="7"/>
      <c r="FP125" s="7"/>
      <c r="FQ125" s="7"/>
      <c r="FR125" s="7"/>
      <c r="FS125" s="7"/>
      <c r="FT125" s="7"/>
      <c r="FU125" s="7"/>
      <c r="FV125" s="7"/>
      <c r="FW125" s="7"/>
      <c r="FX125" s="7"/>
      <c r="FY125" s="7"/>
      <c r="FZ125" s="7"/>
      <c r="GA125" s="7"/>
      <c r="GB125" s="7"/>
      <c r="GC125" s="7"/>
      <c r="GD125" s="7"/>
      <c r="GE125" s="7"/>
      <c r="GF125" s="7"/>
      <c r="GG125" s="7"/>
      <c r="GH125" s="7"/>
      <c r="GI125" s="7"/>
      <c r="GJ125" s="7"/>
      <c r="GK125" s="7"/>
      <c r="GL125" s="7"/>
      <c r="GM125" s="7"/>
      <c r="GN125" s="7"/>
      <c r="GO125" s="7"/>
      <c r="GP125" s="7"/>
      <c r="GQ125" s="7"/>
      <c r="GR125" s="7"/>
      <c r="GS125" s="7"/>
    </row>
    <row r="126" spans="1:201" x14ac:dyDescent="0.2">
      <c r="A126" s="1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  <c r="AN126" s="7"/>
      <c r="AO126" s="7"/>
      <c r="AP126" s="7"/>
      <c r="AQ126" s="7"/>
      <c r="AR126" s="7"/>
      <c r="AS126" s="7"/>
      <c r="AT126" s="7"/>
      <c r="AU126" s="7"/>
      <c r="AV126" s="7"/>
      <c r="AW126" s="7"/>
      <c r="AX126" s="7"/>
      <c r="AY126" s="7"/>
      <c r="AZ126" s="7"/>
      <c r="BA126" s="7"/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L126" s="7"/>
      <c r="BM126" s="7"/>
      <c r="BN126" s="7"/>
      <c r="BO126" s="7"/>
      <c r="BP126" s="7"/>
      <c r="BQ126" s="7"/>
      <c r="BR126" s="7"/>
      <c r="BS126" s="7"/>
      <c r="BT126" s="7"/>
      <c r="BU126" s="7"/>
      <c r="BV126" s="7"/>
      <c r="BW126" s="7"/>
      <c r="BX126" s="7"/>
      <c r="BY126" s="7"/>
      <c r="BZ126" s="7"/>
      <c r="CA126" s="7"/>
      <c r="CB126" s="7"/>
      <c r="CC126" s="7"/>
      <c r="CD126" s="7"/>
      <c r="CE126" s="7"/>
      <c r="CF126" s="7"/>
      <c r="CG126" s="7"/>
      <c r="CH126" s="7"/>
      <c r="CI126" s="7"/>
      <c r="CJ126" s="7"/>
      <c r="CK126" s="7"/>
      <c r="CL126" s="7"/>
      <c r="CM126" s="7"/>
      <c r="CN126" s="7"/>
      <c r="CO126" s="7"/>
      <c r="CP126" s="7"/>
      <c r="CQ126" s="7"/>
      <c r="CR126" s="7"/>
      <c r="CS126" s="7"/>
      <c r="CT126" s="7"/>
      <c r="CU126" s="7"/>
      <c r="CV126" s="7"/>
      <c r="CW126" s="7"/>
      <c r="CX126" s="7"/>
      <c r="CY126" s="7"/>
      <c r="CZ126" s="7"/>
      <c r="DA126" s="7"/>
      <c r="DB126" s="7"/>
      <c r="DC126" s="7"/>
      <c r="DD126" s="7"/>
      <c r="DE126" s="7"/>
      <c r="DF126" s="7"/>
      <c r="DG126" s="7"/>
      <c r="DH126" s="7"/>
      <c r="DI126" s="7"/>
      <c r="DJ126" s="7"/>
      <c r="DK126" s="7"/>
      <c r="DL126" s="7"/>
      <c r="DM126" s="7"/>
      <c r="DN126" s="7"/>
      <c r="DO126" s="7"/>
      <c r="DP126" s="7"/>
      <c r="DQ126" s="7"/>
      <c r="DR126" s="7"/>
      <c r="DS126" s="7"/>
      <c r="DT126" s="7"/>
      <c r="DU126" s="7"/>
      <c r="DV126" s="7"/>
      <c r="DW126" s="7"/>
      <c r="DX126" s="7"/>
      <c r="DY126" s="7"/>
      <c r="DZ126" s="7"/>
      <c r="EA126" s="7"/>
      <c r="EB126" s="7"/>
      <c r="EC126" s="7"/>
      <c r="ED126" s="7"/>
      <c r="EE126" s="7"/>
      <c r="EF126" s="7"/>
      <c r="EG126" s="7"/>
      <c r="EH126" s="7"/>
      <c r="EI126" s="7"/>
      <c r="EJ126" s="7"/>
      <c r="EK126" s="7"/>
      <c r="EL126" s="7"/>
      <c r="EM126" s="7"/>
      <c r="EN126" s="7"/>
      <c r="EO126" s="7"/>
      <c r="EP126" s="7"/>
      <c r="EQ126" s="7"/>
      <c r="ER126" s="7"/>
      <c r="ES126" s="7"/>
      <c r="ET126" s="7"/>
      <c r="EU126" s="7"/>
      <c r="EV126" s="7"/>
      <c r="EW126" s="7"/>
      <c r="EX126" s="7"/>
      <c r="EY126" s="7"/>
      <c r="EZ126" s="7"/>
      <c r="FA126" s="7"/>
      <c r="FB126" s="7"/>
      <c r="FC126" s="7"/>
      <c r="FD126" s="7"/>
      <c r="FE126" s="7"/>
      <c r="FF126" s="7"/>
      <c r="FG126" s="7"/>
      <c r="FH126" s="7"/>
      <c r="FI126" s="7"/>
      <c r="FJ126" s="7"/>
      <c r="FK126" s="7"/>
      <c r="FL126" s="7"/>
      <c r="FM126" s="7"/>
      <c r="FN126" s="7"/>
      <c r="FO126" s="7"/>
      <c r="FP126" s="7"/>
      <c r="FQ126" s="7"/>
      <c r="FR126" s="7"/>
      <c r="FS126" s="7"/>
      <c r="FT126" s="7"/>
      <c r="FU126" s="7"/>
      <c r="FV126" s="7"/>
      <c r="FW126" s="7"/>
      <c r="FX126" s="7"/>
      <c r="FY126" s="7"/>
      <c r="FZ126" s="7"/>
      <c r="GA126" s="7"/>
      <c r="GB126" s="7"/>
      <c r="GC126" s="7"/>
      <c r="GD126" s="7"/>
      <c r="GE126" s="7"/>
      <c r="GF126" s="7"/>
      <c r="GG126" s="7"/>
      <c r="GH126" s="7"/>
      <c r="GI126" s="7"/>
      <c r="GJ126" s="7"/>
      <c r="GK126" s="7"/>
      <c r="GL126" s="7"/>
      <c r="GM126" s="7"/>
      <c r="GN126" s="7"/>
      <c r="GO126" s="7"/>
      <c r="GP126" s="7"/>
      <c r="GQ126" s="7"/>
      <c r="GR126" s="7"/>
      <c r="GS126" s="7"/>
    </row>
    <row r="127" spans="1:201" x14ac:dyDescent="0.2">
      <c r="A127" s="1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  <c r="AL127" s="7"/>
      <c r="AM127" s="7"/>
      <c r="AN127" s="7"/>
      <c r="AO127" s="7"/>
      <c r="AP127" s="7"/>
      <c r="AQ127" s="7"/>
      <c r="AR127" s="7"/>
      <c r="AS127" s="7"/>
      <c r="AT127" s="7"/>
      <c r="AU127" s="7"/>
      <c r="AV127" s="7"/>
      <c r="AW127" s="7"/>
      <c r="AX127" s="7"/>
      <c r="AY127" s="7"/>
      <c r="AZ127" s="7"/>
      <c r="BA127" s="7"/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L127" s="7"/>
      <c r="BM127" s="7"/>
      <c r="BN127" s="7"/>
      <c r="BO127" s="7"/>
      <c r="BP127" s="7"/>
      <c r="BQ127" s="7"/>
      <c r="BR127" s="7"/>
      <c r="BS127" s="7"/>
      <c r="BT127" s="7"/>
      <c r="BU127" s="7"/>
      <c r="BV127" s="7"/>
      <c r="BW127" s="7"/>
      <c r="BX127" s="7"/>
      <c r="BY127" s="7"/>
      <c r="BZ127" s="7"/>
      <c r="CA127" s="7"/>
      <c r="CB127" s="7"/>
      <c r="CC127" s="7"/>
      <c r="CD127" s="7"/>
      <c r="CE127" s="7"/>
      <c r="CF127" s="7"/>
      <c r="CG127" s="7"/>
      <c r="CH127" s="7"/>
      <c r="CI127" s="7"/>
      <c r="CJ127" s="7"/>
      <c r="CK127" s="7"/>
      <c r="CL127" s="7"/>
      <c r="CM127" s="7"/>
      <c r="CN127" s="7"/>
      <c r="CO127" s="7"/>
      <c r="CP127" s="7"/>
      <c r="CQ127" s="7"/>
      <c r="CR127" s="7"/>
      <c r="CS127" s="7"/>
      <c r="CT127" s="7"/>
      <c r="CU127" s="7"/>
      <c r="CV127" s="7"/>
      <c r="CW127" s="7"/>
      <c r="CX127" s="7"/>
      <c r="CY127" s="7"/>
      <c r="CZ127" s="7"/>
      <c r="DA127" s="7"/>
      <c r="DB127" s="7"/>
      <c r="DC127" s="7"/>
      <c r="DD127" s="7"/>
      <c r="DE127" s="7"/>
      <c r="DF127" s="7"/>
      <c r="DG127" s="7"/>
      <c r="DH127" s="7"/>
      <c r="DI127" s="7"/>
      <c r="DJ127" s="7"/>
      <c r="DK127" s="7"/>
      <c r="DL127" s="7"/>
      <c r="DM127" s="7"/>
      <c r="DN127" s="7"/>
      <c r="DO127" s="7"/>
      <c r="DP127" s="7"/>
      <c r="DQ127" s="7"/>
      <c r="DR127" s="7"/>
      <c r="DS127" s="7"/>
      <c r="DT127" s="7"/>
      <c r="DU127" s="7"/>
      <c r="DV127" s="7"/>
      <c r="DW127" s="7"/>
      <c r="DX127" s="7"/>
      <c r="DY127" s="7"/>
      <c r="DZ127" s="7"/>
      <c r="EA127" s="7"/>
      <c r="EB127" s="7"/>
      <c r="EC127" s="7"/>
      <c r="ED127" s="7"/>
      <c r="EE127" s="7"/>
      <c r="EF127" s="7"/>
      <c r="EG127" s="7"/>
      <c r="EH127" s="7"/>
      <c r="EI127" s="7"/>
      <c r="EJ127" s="7"/>
      <c r="EK127" s="7"/>
      <c r="EL127" s="7"/>
      <c r="EM127" s="7"/>
      <c r="EN127" s="7"/>
      <c r="EO127" s="7"/>
      <c r="EP127" s="7"/>
      <c r="EQ127" s="7"/>
      <c r="ER127" s="7"/>
      <c r="ES127" s="7"/>
      <c r="ET127" s="7"/>
      <c r="EU127" s="7"/>
      <c r="EV127" s="7"/>
      <c r="EW127" s="7"/>
      <c r="EX127" s="7"/>
      <c r="EY127" s="7"/>
      <c r="EZ127" s="7"/>
      <c r="FA127" s="7"/>
      <c r="FB127" s="7"/>
      <c r="FC127" s="7"/>
      <c r="FD127" s="7"/>
      <c r="FE127" s="7"/>
      <c r="FF127" s="7"/>
      <c r="FG127" s="7"/>
      <c r="FH127" s="7"/>
      <c r="FI127" s="7"/>
      <c r="FJ127" s="7"/>
      <c r="FK127" s="7"/>
      <c r="FL127" s="7"/>
      <c r="FM127" s="7"/>
      <c r="FN127" s="7"/>
      <c r="FO127" s="7"/>
      <c r="FP127" s="7"/>
      <c r="FQ127" s="7"/>
      <c r="FR127" s="7"/>
      <c r="FS127" s="7"/>
      <c r="FT127" s="7"/>
      <c r="FU127" s="7"/>
      <c r="FV127" s="7"/>
      <c r="FW127" s="7"/>
      <c r="FX127" s="7"/>
      <c r="FY127" s="7"/>
      <c r="FZ127" s="7"/>
      <c r="GA127" s="7"/>
      <c r="GB127" s="7"/>
      <c r="GC127" s="7"/>
      <c r="GD127" s="7"/>
      <c r="GE127" s="7"/>
      <c r="GF127" s="7"/>
      <c r="GG127" s="7"/>
      <c r="GH127" s="7"/>
      <c r="GI127" s="7"/>
      <c r="GJ127" s="7"/>
      <c r="GK127" s="7"/>
      <c r="GL127" s="7"/>
      <c r="GM127" s="7"/>
      <c r="GN127" s="7"/>
      <c r="GO127" s="7"/>
      <c r="GP127" s="7"/>
      <c r="GQ127" s="7"/>
      <c r="GR127" s="7"/>
      <c r="GS127" s="7"/>
    </row>
    <row r="128" spans="1:201" x14ac:dyDescent="0.2">
      <c r="A128" s="1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  <c r="AL128" s="7"/>
      <c r="AM128" s="7"/>
      <c r="AN128" s="7"/>
      <c r="AO128" s="7"/>
      <c r="AP128" s="7"/>
      <c r="AQ128" s="7"/>
      <c r="AR128" s="7"/>
      <c r="AS128" s="7"/>
      <c r="AT128" s="7"/>
      <c r="AU128" s="7"/>
      <c r="AV128" s="7"/>
      <c r="AW128" s="7"/>
      <c r="AX128" s="7"/>
      <c r="AY128" s="7"/>
      <c r="AZ128" s="7"/>
      <c r="BA128" s="7"/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L128" s="7"/>
      <c r="BM128" s="7"/>
      <c r="BN128" s="7"/>
      <c r="BO128" s="7"/>
      <c r="BP128" s="7"/>
      <c r="BQ128" s="7"/>
      <c r="BR128" s="7"/>
      <c r="BS128" s="7"/>
      <c r="BT128" s="7"/>
      <c r="BU128" s="7"/>
      <c r="BV128" s="7"/>
      <c r="BW128" s="7"/>
      <c r="BX128" s="7"/>
      <c r="BY128" s="7"/>
      <c r="BZ128" s="7"/>
      <c r="CA128" s="7"/>
      <c r="CB128" s="7"/>
      <c r="CC128" s="7"/>
      <c r="CD128" s="7"/>
      <c r="CE128" s="7"/>
      <c r="CF128" s="7"/>
      <c r="CG128" s="7"/>
      <c r="CH128" s="7"/>
      <c r="CI128" s="7"/>
      <c r="CJ128" s="7"/>
      <c r="CK128" s="7"/>
      <c r="CL128" s="7"/>
      <c r="CM128" s="7"/>
      <c r="CN128" s="7"/>
      <c r="CO128" s="7"/>
      <c r="CP128" s="7"/>
      <c r="CQ128" s="7"/>
      <c r="CR128" s="7"/>
      <c r="CS128" s="7"/>
      <c r="CT128" s="7"/>
      <c r="CU128" s="7"/>
      <c r="CV128" s="7"/>
      <c r="CW128" s="7"/>
      <c r="CX128" s="7"/>
      <c r="CY128" s="7"/>
      <c r="CZ128" s="7"/>
      <c r="DA128" s="7"/>
      <c r="DB128" s="7"/>
      <c r="DC128" s="7"/>
      <c r="DD128" s="7"/>
      <c r="DE128" s="7"/>
      <c r="DF128" s="7"/>
      <c r="DG128" s="7"/>
      <c r="DH128" s="7"/>
      <c r="DI128" s="7"/>
      <c r="DJ128" s="7"/>
      <c r="DK128" s="7"/>
      <c r="DL128" s="7"/>
      <c r="DM128" s="7"/>
      <c r="DN128" s="7"/>
      <c r="DO128" s="7"/>
      <c r="DP128" s="7"/>
      <c r="DQ128" s="7"/>
      <c r="DR128" s="7"/>
      <c r="DS128" s="7"/>
      <c r="DT128" s="7"/>
      <c r="DU128" s="7"/>
      <c r="DV128" s="7"/>
      <c r="DW128" s="7"/>
      <c r="DX128" s="7"/>
      <c r="DY128" s="7"/>
      <c r="DZ128" s="7"/>
      <c r="EA128" s="7"/>
      <c r="EB128" s="7"/>
      <c r="EC128" s="7"/>
      <c r="ED128" s="7"/>
      <c r="EE128" s="7"/>
      <c r="EF128" s="7"/>
      <c r="EG128" s="7"/>
      <c r="EH128" s="7"/>
      <c r="EI128" s="7"/>
      <c r="EJ128" s="7"/>
      <c r="EK128" s="7"/>
      <c r="EL128" s="7"/>
      <c r="EM128" s="7"/>
      <c r="EN128" s="7"/>
      <c r="EO128" s="7"/>
      <c r="EP128" s="7"/>
      <c r="EQ128" s="7"/>
      <c r="ER128" s="7"/>
      <c r="ES128" s="7"/>
      <c r="ET128" s="7"/>
      <c r="EU128" s="7"/>
      <c r="EV128" s="7"/>
      <c r="EW128" s="7"/>
      <c r="EX128" s="7"/>
      <c r="EY128" s="7"/>
      <c r="EZ128" s="7"/>
      <c r="FA128" s="7"/>
      <c r="FB128" s="7"/>
      <c r="FC128" s="7"/>
      <c r="FD128" s="7"/>
      <c r="FE128" s="7"/>
      <c r="FF128" s="7"/>
      <c r="FG128" s="7"/>
      <c r="FH128" s="7"/>
      <c r="FI128" s="7"/>
      <c r="FJ128" s="7"/>
      <c r="FK128" s="7"/>
      <c r="FL128" s="7"/>
      <c r="FM128" s="7"/>
      <c r="FN128" s="7"/>
      <c r="FO128" s="7"/>
      <c r="FP128" s="7"/>
      <c r="FQ128" s="7"/>
      <c r="FR128" s="7"/>
      <c r="FS128" s="7"/>
      <c r="FT128" s="7"/>
      <c r="FU128" s="7"/>
      <c r="FV128" s="7"/>
      <c r="FW128" s="7"/>
      <c r="FX128" s="7"/>
      <c r="FY128" s="7"/>
      <c r="FZ128" s="7"/>
      <c r="GA128" s="7"/>
      <c r="GB128" s="7"/>
      <c r="GC128" s="7"/>
      <c r="GD128" s="7"/>
      <c r="GE128" s="7"/>
      <c r="GF128" s="7"/>
      <c r="GG128" s="7"/>
      <c r="GH128" s="7"/>
      <c r="GI128" s="7"/>
      <c r="GJ128" s="7"/>
      <c r="GK128" s="7"/>
      <c r="GL128" s="7"/>
      <c r="GM128" s="7"/>
      <c r="GN128" s="7"/>
      <c r="GO128" s="7"/>
      <c r="GP128" s="7"/>
      <c r="GQ128" s="7"/>
      <c r="GR128" s="7"/>
      <c r="GS128" s="7"/>
    </row>
    <row r="129" spans="1:201" x14ac:dyDescent="0.2">
      <c r="A129" s="1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  <c r="AL129" s="7"/>
      <c r="AM129" s="7"/>
      <c r="AN129" s="7"/>
      <c r="AO129" s="7"/>
      <c r="AP129" s="7"/>
      <c r="AQ129" s="7"/>
      <c r="AR129" s="7"/>
      <c r="AS129" s="7"/>
      <c r="AT129" s="7"/>
      <c r="AU129" s="7"/>
      <c r="AV129" s="7"/>
      <c r="AW129" s="7"/>
      <c r="AX129" s="7"/>
      <c r="AY129" s="7"/>
      <c r="AZ129" s="7"/>
      <c r="BA129" s="7"/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L129" s="7"/>
      <c r="BM129" s="7"/>
      <c r="BN129" s="7"/>
      <c r="BO129" s="7"/>
      <c r="BP129" s="7"/>
      <c r="BQ129" s="7"/>
      <c r="BR129" s="7"/>
      <c r="BS129" s="7"/>
      <c r="BT129" s="7"/>
      <c r="BU129" s="7"/>
      <c r="BV129" s="7"/>
      <c r="BW129" s="7"/>
      <c r="BX129" s="7"/>
      <c r="BY129" s="7"/>
      <c r="BZ129" s="7"/>
      <c r="CA129" s="7"/>
      <c r="CB129" s="7"/>
      <c r="CC129" s="7"/>
      <c r="CD129" s="7"/>
      <c r="CE129" s="7"/>
      <c r="CF129" s="7"/>
      <c r="CG129" s="7"/>
      <c r="CH129" s="7"/>
      <c r="CI129" s="7"/>
      <c r="CJ129" s="7"/>
      <c r="CK129" s="7"/>
      <c r="CL129" s="7"/>
      <c r="CM129" s="7"/>
      <c r="CN129" s="7"/>
      <c r="CO129" s="7"/>
      <c r="CP129" s="7"/>
      <c r="CQ129" s="7"/>
      <c r="CR129" s="7"/>
      <c r="CS129" s="7"/>
      <c r="CT129" s="7"/>
      <c r="CU129" s="7"/>
      <c r="CV129" s="7"/>
      <c r="CW129" s="7"/>
      <c r="CX129" s="7"/>
      <c r="CY129" s="7"/>
      <c r="CZ129" s="7"/>
      <c r="DA129" s="7"/>
      <c r="DB129" s="7"/>
      <c r="DC129" s="7"/>
      <c r="DD129" s="7"/>
      <c r="DE129" s="7"/>
      <c r="DF129" s="7"/>
      <c r="DG129" s="7"/>
      <c r="DH129" s="7"/>
      <c r="DI129" s="7"/>
      <c r="DJ129" s="7"/>
      <c r="DK129" s="7"/>
      <c r="DL129" s="7"/>
      <c r="DM129" s="7"/>
      <c r="DN129" s="7"/>
      <c r="DO129" s="7"/>
      <c r="DP129" s="7"/>
      <c r="DQ129" s="7"/>
      <c r="DR129" s="7"/>
      <c r="DS129" s="7"/>
      <c r="DT129" s="7"/>
      <c r="DU129" s="7"/>
      <c r="DV129" s="7"/>
      <c r="DW129" s="7"/>
      <c r="DX129" s="7"/>
      <c r="DY129" s="7"/>
      <c r="DZ129" s="7"/>
      <c r="EA129" s="7"/>
      <c r="EB129" s="7"/>
      <c r="EC129" s="7"/>
      <c r="ED129" s="7"/>
      <c r="EE129" s="7"/>
      <c r="EF129" s="7"/>
      <c r="EG129" s="7"/>
      <c r="EH129" s="7"/>
      <c r="EI129" s="7"/>
      <c r="EJ129" s="7"/>
      <c r="EK129" s="7"/>
      <c r="EL129" s="7"/>
      <c r="EM129" s="7"/>
      <c r="EN129" s="7"/>
      <c r="EO129" s="7"/>
      <c r="EP129" s="7"/>
      <c r="EQ129" s="7"/>
      <c r="ER129" s="7"/>
      <c r="ES129" s="7"/>
      <c r="ET129" s="7"/>
      <c r="EU129" s="7"/>
      <c r="EV129" s="7"/>
      <c r="EW129" s="7"/>
      <c r="EX129" s="7"/>
      <c r="EY129" s="7"/>
      <c r="EZ129" s="7"/>
      <c r="FA129" s="7"/>
      <c r="FB129" s="7"/>
      <c r="FC129" s="7"/>
      <c r="FD129" s="7"/>
      <c r="FE129" s="7"/>
      <c r="FF129" s="7"/>
      <c r="FG129" s="7"/>
      <c r="FH129" s="7"/>
      <c r="FI129" s="7"/>
      <c r="FJ129" s="7"/>
      <c r="FK129" s="7"/>
      <c r="FL129" s="7"/>
      <c r="FM129" s="7"/>
      <c r="FN129" s="7"/>
      <c r="FO129" s="7"/>
      <c r="FP129" s="7"/>
      <c r="FQ129" s="7"/>
      <c r="FR129" s="7"/>
      <c r="FS129" s="7"/>
      <c r="FT129" s="7"/>
      <c r="FU129" s="7"/>
      <c r="FV129" s="7"/>
      <c r="FW129" s="7"/>
      <c r="FX129" s="7"/>
      <c r="FY129" s="7"/>
      <c r="FZ129" s="7"/>
      <c r="GA129" s="7"/>
      <c r="GB129" s="7"/>
      <c r="GC129" s="7"/>
      <c r="GD129" s="7"/>
      <c r="GE129" s="7"/>
      <c r="GF129" s="7"/>
      <c r="GG129" s="7"/>
      <c r="GH129" s="7"/>
      <c r="GI129" s="7"/>
      <c r="GJ129" s="7"/>
      <c r="GK129" s="7"/>
      <c r="GL129" s="7"/>
      <c r="GM129" s="7"/>
      <c r="GN129" s="7"/>
      <c r="GO129" s="7"/>
      <c r="GP129" s="7"/>
      <c r="GQ129" s="7"/>
      <c r="GR129" s="7"/>
      <c r="GS129" s="7"/>
    </row>
    <row r="130" spans="1:201" x14ac:dyDescent="0.2">
      <c r="A130" s="1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  <c r="AK130" s="7"/>
      <c r="AL130" s="7"/>
      <c r="AM130" s="7"/>
      <c r="AN130" s="7"/>
      <c r="AO130" s="7"/>
      <c r="AP130" s="7"/>
      <c r="AQ130" s="7"/>
      <c r="AR130" s="7"/>
      <c r="AS130" s="7"/>
      <c r="AT130" s="7"/>
      <c r="AU130" s="7"/>
      <c r="AV130" s="7"/>
      <c r="AW130" s="7"/>
      <c r="AX130" s="7"/>
      <c r="AY130" s="7"/>
      <c r="AZ130" s="7"/>
      <c r="BA130" s="7"/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L130" s="7"/>
      <c r="BM130" s="7"/>
      <c r="BN130" s="7"/>
      <c r="BO130" s="7"/>
      <c r="BP130" s="7"/>
      <c r="BQ130" s="7"/>
      <c r="BR130" s="7"/>
      <c r="BS130" s="7"/>
      <c r="BT130" s="7"/>
      <c r="BU130" s="7"/>
      <c r="BV130" s="7"/>
      <c r="BW130" s="7"/>
      <c r="BX130" s="7"/>
      <c r="BY130" s="7"/>
      <c r="BZ130" s="7"/>
      <c r="CA130" s="7"/>
      <c r="CB130" s="7"/>
      <c r="CC130" s="7"/>
      <c r="CD130" s="7"/>
      <c r="CE130" s="7"/>
      <c r="CF130" s="7"/>
      <c r="CG130" s="7"/>
      <c r="CH130" s="7"/>
      <c r="CI130" s="7"/>
      <c r="CJ130" s="7"/>
      <c r="CK130" s="7"/>
      <c r="CL130" s="7"/>
      <c r="CM130" s="7"/>
      <c r="CN130" s="7"/>
      <c r="CO130" s="7"/>
      <c r="CP130" s="7"/>
      <c r="CQ130" s="7"/>
      <c r="CR130" s="7"/>
      <c r="CS130" s="7"/>
      <c r="CT130" s="7"/>
      <c r="CU130" s="7"/>
      <c r="CV130" s="7"/>
      <c r="CW130" s="7"/>
      <c r="CX130" s="7"/>
      <c r="CY130" s="7"/>
      <c r="CZ130" s="7"/>
      <c r="DA130" s="7"/>
      <c r="DB130" s="7"/>
      <c r="DC130" s="7"/>
      <c r="DD130" s="7"/>
      <c r="DE130" s="7"/>
      <c r="DF130" s="7"/>
      <c r="DG130" s="7"/>
      <c r="DH130" s="7"/>
      <c r="DI130" s="7"/>
      <c r="DJ130" s="7"/>
      <c r="DK130" s="7"/>
      <c r="DL130" s="7"/>
      <c r="DM130" s="7"/>
      <c r="DN130" s="7"/>
      <c r="DO130" s="7"/>
      <c r="DP130" s="7"/>
      <c r="DQ130" s="7"/>
      <c r="DR130" s="7"/>
      <c r="DS130" s="7"/>
      <c r="DT130" s="7"/>
      <c r="DU130" s="7"/>
      <c r="DV130" s="7"/>
      <c r="DW130" s="7"/>
      <c r="DX130" s="7"/>
      <c r="DY130" s="7"/>
      <c r="DZ130" s="7"/>
      <c r="EA130" s="7"/>
      <c r="EB130" s="7"/>
      <c r="EC130" s="7"/>
      <c r="ED130" s="7"/>
      <c r="EE130" s="7"/>
      <c r="EF130" s="7"/>
      <c r="EG130" s="7"/>
      <c r="EH130" s="7"/>
      <c r="EI130" s="7"/>
      <c r="EJ130" s="7"/>
      <c r="EK130" s="7"/>
      <c r="EL130" s="7"/>
      <c r="EM130" s="7"/>
      <c r="EN130" s="7"/>
      <c r="EO130" s="7"/>
      <c r="EP130" s="7"/>
      <c r="EQ130" s="7"/>
      <c r="ER130" s="7"/>
      <c r="ES130" s="7"/>
      <c r="ET130" s="7"/>
      <c r="EU130" s="7"/>
      <c r="EV130" s="7"/>
      <c r="EW130" s="7"/>
      <c r="EX130" s="7"/>
      <c r="EY130" s="7"/>
      <c r="EZ130" s="7"/>
      <c r="FA130" s="7"/>
      <c r="FB130" s="7"/>
      <c r="FC130" s="7"/>
      <c r="FD130" s="7"/>
      <c r="FE130" s="7"/>
      <c r="FF130" s="7"/>
      <c r="FG130" s="7"/>
      <c r="FH130" s="7"/>
      <c r="FI130" s="7"/>
      <c r="FJ130" s="7"/>
      <c r="FK130" s="7"/>
      <c r="FL130" s="7"/>
      <c r="FM130" s="7"/>
      <c r="FN130" s="7"/>
      <c r="FO130" s="7"/>
      <c r="FP130" s="7"/>
      <c r="FQ130" s="7"/>
      <c r="FR130" s="7"/>
      <c r="FS130" s="7"/>
      <c r="FT130" s="7"/>
      <c r="FU130" s="7"/>
      <c r="FV130" s="7"/>
      <c r="FW130" s="7"/>
      <c r="FX130" s="7"/>
      <c r="FY130" s="7"/>
      <c r="FZ130" s="7"/>
      <c r="GA130" s="7"/>
      <c r="GB130" s="7"/>
      <c r="GC130" s="7"/>
      <c r="GD130" s="7"/>
      <c r="GE130" s="7"/>
      <c r="GF130" s="7"/>
      <c r="GG130" s="7"/>
      <c r="GH130" s="7"/>
      <c r="GI130" s="7"/>
      <c r="GJ130" s="7"/>
      <c r="GK130" s="7"/>
      <c r="GL130" s="7"/>
      <c r="GM130" s="7"/>
      <c r="GN130" s="7"/>
      <c r="GO130" s="7"/>
      <c r="GP130" s="7"/>
      <c r="GQ130" s="7"/>
      <c r="GR130" s="7"/>
      <c r="GS130" s="7"/>
    </row>
    <row r="131" spans="1:201" x14ac:dyDescent="0.2">
      <c r="A131" s="1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  <c r="AK131" s="7"/>
      <c r="AL131" s="7"/>
      <c r="AM131" s="7"/>
      <c r="AN131" s="7"/>
      <c r="AO131" s="7"/>
      <c r="AP131" s="7"/>
      <c r="AQ131" s="7"/>
      <c r="AR131" s="7"/>
      <c r="AS131" s="7"/>
      <c r="AT131" s="7"/>
      <c r="AU131" s="7"/>
      <c r="AV131" s="7"/>
      <c r="AW131" s="7"/>
      <c r="AX131" s="7"/>
      <c r="AY131" s="7"/>
      <c r="AZ131" s="7"/>
      <c r="BA131" s="7"/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L131" s="7"/>
      <c r="BM131" s="7"/>
      <c r="BN131" s="7"/>
      <c r="BO131" s="7"/>
      <c r="BP131" s="7"/>
      <c r="BQ131" s="7"/>
      <c r="BR131" s="7"/>
      <c r="BS131" s="7"/>
      <c r="BT131" s="7"/>
      <c r="BU131" s="7"/>
      <c r="BV131" s="7"/>
      <c r="BW131" s="7"/>
      <c r="BX131" s="7"/>
      <c r="BY131" s="7"/>
      <c r="BZ131" s="7"/>
      <c r="CA131" s="7"/>
      <c r="CB131" s="7"/>
      <c r="CC131" s="7"/>
      <c r="CD131" s="7"/>
      <c r="CE131" s="7"/>
      <c r="CF131" s="7"/>
      <c r="CG131" s="7"/>
      <c r="CH131" s="7"/>
      <c r="CI131" s="7"/>
      <c r="CJ131" s="7"/>
      <c r="CK131" s="7"/>
      <c r="CL131" s="7"/>
      <c r="CM131" s="7"/>
      <c r="CN131" s="7"/>
      <c r="CO131" s="7"/>
      <c r="CP131" s="7"/>
      <c r="CQ131" s="7"/>
      <c r="CR131" s="7"/>
      <c r="CS131" s="7"/>
      <c r="CT131" s="7"/>
      <c r="CU131" s="7"/>
      <c r="CV131" s="7"/>
      <c r="CW131" s="7"/>
      <c r="CX131" s="7"/>
      <c r="CY131" s="7"/>
      <c r="CZ131" s="7"/>
      <c r="DA131" s="7"/>
      <c r="DB131" s="7"/>
      <c r="DC131" s="7"/>
      <c r="DD131" s="7"/>
      <c r="DE131" s="7"/>
      <c r="DF131" s="7"/>
      <c r="DG131" s="7"/>
      <c r="DH131" s="7"/>
      <c r="DI131" s="7"/>
      <c r="DJ131" s="7"/>
      <c r="DK131" s="7"/>
      <c r="DL131" s="7"/>
      <c r="DM131" s="7"/>
      <c r="DN131" s="7"/>
      <c r="DO131" s="7"/>
      <c r="DP131" s="7"/>
      <c r="DQ131" s="7"/>
      <c r="DR131" s="7"/>
      <c r="DS131" s="7"/>
      <c r="DT131" s="7"/>
      <c r="DU131" s="7"/>
      <c r="DV131" s="7"/>
      <c r="DW131" s="7"/>
      <c r="DX131" s="7"/>
      <c r="DY131" s="7"/>
      <c r="DZ131" s="7"/>
      <c r="EA131" s="7"/>
      <c r="EB131" s="7"/>
      <c r="EC131" s="7"/>
      <c r="ED131" s="7"/>
      <c r="EE131" s="7"/>
      <c r="EF131" s="7"/>
      <c r="EG131" s="7"/>
      <c r="EH131" s="7"/>
      <c r="EI131" s="7"/>
      <c r="EJ131" s="7"/>
      <c r="EK131" s="7"/>
      <c r="EL131" s="7"/>
      <c r="EM131" s="7"/>
      <c r="EN131" s="7"/>
      <c r="EO131" s="7"/>
      <c r="EP131" s="7"/>
      <c r="EQ131" s="7"/>
      <c r="ER131" s="7"/>
      <c r="ES131" s="7"/>
      <c r="ET131" s="7"/>
      <c r="EU131" s="7"/>
      <c r="EV131" s="7"/>
      <c r="EW131" s="7"/>
      <c r="EX131" s="7"/>
      <c r="EY131" s="7"/>
      <c r="EZ131" s="7"/>
      <c r="FA131" s="7"/>
      <c r="FB131" s="7"/>
      <c r="FC131" s="7"/>
      <c r="FD131" s="7"/>
      <c r="FE131" s="7"/>
      <c r="FF131" s="7"/>
      <c r="FG131" s="7"/>
      <c r="FH131" s="7"/>
      <c r="FI131" s="7"/>
      <c r="FJ131" s="7"/>
      <c r="FK131" s="7"/>
      <c r="FL131" s="7"/>
      <c r="FM131" s="7"/>
      <c r="FN131" s="7"/>
      <c r="FO131" s="7"/>
      <c r="FP131" s="7"/>
      <c r="FQ131" s="7"/>
      <c r="FR131" s="7"/>
      <c r="FS131" s="7"/>
      <c r="FT131" s="7"/>
      <c r="FU131" s="7"/>
      <c r="FV131" s="7"/>
      <c r="FW131" s="7"/>
      <c r="FX131" s="7"/>
      <c r="FY131" s="7"/>
      <c r="FZ131" s="7"/>
      <c r="GA131" s="7"/>
      <c r="GB131" s="7"/>
      <c r="GC131" s="7"/>
      <c r="GD131" s="7"/>
      <c r="GE131" s="7"/>
      <c r="GF131" s="7"/>
      <c r="GG131" s="7"/>
      <c r="GH131" s="7"/>
      <c r="GI131" s="7"/>
      <c r="GJ131" s="7"/>
      <c r="GK131" s="7"/>
      <c r="GL131" s="7"/>
      <c r="GM131" s="7"/>
      <c r="GN131" s="7"/>
      <c r="GO131" s="7"/>
      <c r="GP131" s="7"/>
      <c r="GQ131" s="7"/>
      <c r="GR131" s="7"/>
      <c r="GS131" s="7"/>
    </row>
    <row r="132" spans="1:201" x14ac:dyDescent="0.2">
      <c r="A132" s="1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  <c r="AK132" s="7"/>
      <c r="AL132" s="7"/>
      <c r="AM132" s="7"/>
      <c r="AN132" s="7"/>
      <c r="AO132" s="7"/>
      <c r="AP132" s="7"/>
      <c r="AQ132" s="7"/>
      <c r="AR132" s="7"/>
      <c r="AS132" s="7"/>
      <c r="AT132" s="7"/>
      <c r="AU132" s="7"/>
      <c r="AV132" s="7"/>
      <c r="AW132" s="7"/>
      <c r="AX132" s="7"/>
      <c r="AY132" s="7"/>
      <c r="AZ132" s="7"/>
      <c r="BA132" s="7"/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L132" s="7"/>
      <c r="BM132" s="7"/>
      <c r="BN132" s="7"/>
      <c r="BO132" s="7"/>
      <c r="BP132" s="7"/>
      <c r="BQ132" s="7"/>
      <c r="BR132" s="7"/>
      <c r="BS132" s="7"/>
      <c r="BT132" s="7"/>
      <c r="BU132" s="7"/>
      <c r="BV132" s="7"/>
      <c r="BW132" s="7"/>
      <c r="BX132" s="7"/>
      <c r="BY132" s="7"/>
      <c r="BZ132" s="7"/>
      <c r="CA132" s="7"/>
      <c r="CB132" s="7"/>
      <c r="CC132" s="7"/>
      <c r="CD132" s="7"/>
      <c r="CE132" s="7"/>
      <c r="CF132" s="7"/>
      <c r="CG132" s="7"/>
      <c r="CH132" s="7"/>
      <c r="CI132" s="7"/>
      <c r="CJ132" s="7"/>
      <c r="CK132" s="7"/>
      <c r="CL132" s="7"/>
      <c r="CM132" s="7"/>
      <c r="CN132" s="7"/>
      <c r="CO132" s="7"/>
      <c r="CP132" s="7"/>
      <c r="CQ132" s="7"/>
      <c r="CR132" s="7"/>
      <c r="CS132" s="7"/>
      <c r="CT132" s="7"/>
      <c r="CU132" s="7"/>
      <c r="CV132" s="7"/>
      <c r="CW132" s="7"/>
      <c r="CX132" s="7"/>
      <c r="CY132" s="7"/>
      <c r="CZ132" s="7"/>
      <c r="DA132" s="7"/>
      <c r="DB132" s="7"/>
      <c r="DC132" s="7"/>
      <c r="DD132" s="7"/>
      <c r="DE132" s="7"/>
      <c r="DF132" s="7"/>
      <c r="DG132" s="7"/>
      <c r="DH132" s="7"/>
      <c r="DI132" s="7"/>
      <c r="DJ132" s="7"/>
      <c r="DK132" s="7"/>
      <c r="DL132" s="7"/>
      <c r="DM132" s="7"/>
      <c r="DN132" s="7"/>
      <c r="DO132" s="7"/>
      <c r="DP132" s="7"/>
      <c r="DQ132" s="7"/>
      <c r="DR132" s="7"/>
      <c r="DS132" s="7"/>
      <c r="DT132" s="7"/>
      <c r="DU132" s="7"/>
      <c r="DV132" s="7"/>
      <c r="DW132" s="7"/>
      <c r="DX132" s="7"/>
      <c r="DY132" s="7"/>
      <c r="DZ132" s="7"/>
      <c r="EA132" s="7"/>
      <c r="EB132" s="7"/>
      <c r="EC132" s="7"/>
      <c r="ED132" s="7"/>
      <c r="EE132" s="7"/>
      <c r="EF132" s="7"/>
      <c r="EG132" s="7"/>
      <c r="EH132" s="7"/>
      <c r="EI132" s="7"/>
      <c r="EJ132" s="7"/>
      <c r="EK132" s="7"/>
      <c r="EL132" s="7"/>
      <c r="EM132" s="7"/>
      <c r="EN132" s="7"/>
      <c r="EO132" s="7"/>
      <c r="EP132" s="7"/>
      <c r="EQ132" s="7"/>
      <c r="ER132" s="7"/>
      <c r="ES132" s="7"/>
      <c r="ET132" s="7"/>
      <c r="EU132" s="7"/>
      <c r="EV132" s="7"/>
      <c r="EW132" s="7"/>
      <c r="EX132" s="7"/>
      <c r="EY132" s="7"/>
      <c r="EZ132" s="7"/>
      <c r="FA132" s="7"/>
      <c r="FB132" s="7"/>
      <c r="FC132" s="7"/>
      <c r="FD132" s="7"/>
      <c r="FE132" s="7"/>
      <c r="FF132" s="7"/>
      <c r="FG132" s="7"/>
      <c r="FH132" s="7"/>
      <c r="FI132" s="7"/>
      <c r="FJ132" s="7"/>
      <c r="FK132" s="7"/>
      <c r="FL132" s="7"/>
      <c r="FM132" s="7"/>
      <c r="FN132" s="7"/>
      <c r="FO132" s="7"/>
      <c r="FP132" s="7"/>
      <c r="FQ132" s="7"/>
      <c r="FR132" s="7"/>
      <c r="FS132" s="7"/>
      <c r="FT132" s="7"/>
      <c r="FU132" s="7"/>
      <c r="FV132" s="7"/>
      <c r="FW132" s="7"/>
      <c r="FX132" s="7"/>
      <c r="FY132" s="7"/>
      <c r="FZ132" s="7"/>
      <c r="GA132" s="7"/>
      <c r="GB132" s="7"/>
      <c r="GC132" s="7"/>
      <c r="GD132" s="7"/>
      <c r="GE132" s="7"/>
      <c r="GF132" s="7"/>
      <c r="GG132" s="7"/>
      <c r="GH132" s="7"/>
      <c r="GI132" s="7"/>
      <c r="GJ132" s="7"/>
      <c r="GK132" s="7"/>
      <c r="GL132" s="7"/>
      <c r="GM132" s="7"/>
      <c r="GN132" s="7"/>
      <c r="GO132" s="7"/>
      <c r="GP132" s="7"/>
      <c r="GQ132" s="7"/>
      <c r="GR132" s="7"/>
      <c r="GS132" s="7"/>
    </row>
    <row r="133" spans="1:201" x14ac:dyDescent="0.2">
      <c r="A133" s="1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  <c r="AL133" s="7"/>
      <c r="AM133" s="7"/>
      <c r="AN133" s="7"/>
      <c r="AO133" s="7"/>
      <c r="AP133" s="7"/>
      <c r="AQ133" s="7"/>
      <c r="AR133" s="7"/>
      <c r="AS133" s="7"/>
      <c r="AT133" s="7"/>
      <c r="AU133" s="7"/>
      <c r="AV133" s="7"/>
      <c r="AW133" s="7"/>
      <c r="AX133" s="7"/>
      <c r="AY133" s="7"/>
      <c r="AZ133" s="7"/>
      <c r="BA133" s="7"/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L133" s="7"/>
      <c r="BM133" s="7"/>
      <c r="BN133" s="7"/>
      <c r="BO133" s="7"/>
      <c r="BP133" s="7"/>
      <c r="BQ133" s="7"/>
      <c r="BR133" s="7"/>
      <c r="BS133" s="7"/>
      <c r="BT133" s="7"/>
      <c r="BU133" s="7"/>
      <c r="BV133" s="7"/>
      <c r="BW133" s="7"/>
      <c r="BX133" s="7"/>
      <c r="BY133" s="7"/>
      <c r="BZ133" s="7"/>
      <c r="CA133" s="7"/>
      <c r="CB133" s="7"/>
      <c r="CC133" s="7"/>
      <c r="CD133" s="7"/>
      <c r="CE133" s="7"/>
      <c r="CF133" s="7"/>
      <c r="CG133" s="7"/>
      <c r="CH133" s="7"/>
      <c r="CI133" s="7"/>
      <c r="CJ133" s="7"/>
      <c r="CK133" s="7"/>
      <c r="CL133" s="7"/>
      <c r="CM133" s="7"/>
      <c r="CN133" s="7"/>
      <c r="CO133" s="7"/>
      <c r="CP133" s="7"/>
      <c r="CQ133" s="7"/>
      <c r="CR133" s="7"/>
      <c r="CS133" s="7"/>
      <c r="CT133" s="7"/>
      <c r="CU133" s="7"/>
      <c r="CV133" s="7"/>
      <c r="CW133" s="7"/>
      <c r="CX133" s="7"/>
      <c r="CY133" s="7"/>
      <c r="CZ133" s="7"/>
      <c r="DA133" s="7"/>
      <c r="DB133" s="7"/>
      <c r="DC133" s="7"/>
      <c r="DD133" s="7"/>
      <c r="DE133" s="7"/>
      <c r="DF133" s="7"/>
      <c r="DG133" s="7"/>
      <c r="DH133" s="7"/>
      <c r="DI133" s="7"/>
      <c r="DJ133" s="7"/>
      <c r="DK133" s="7"/>
      <c r="DL133" s="7"/>
      <c r="DM133" s="7"/>
      <c r="DN133" s="7"/>
      <c r="DO133" s="7"/>
      <c r="DP133" s="7"/>
      <c r="DQ133" s="7"/>
      <c r="DR133" s="7"/>
      <c r="DS133" s="7"/>
      <c r="DT133" s="7"/>
      <c r="DU133" s="7"/>
      <c r="DV133" s="7"/>
      <c r="DW133" s="7"/>
      <c r="DX133" s="7"/>
      <c r="DY133" s="7"/>
      <c r="DZ133" s="7"/>
      <c r="EA133" s="7"/>
      <c r="EB133" s="7"/>
      <c r="EC133" s="7"/>
      <c r="ED133" s="7"/>
      <c r="EE133" s="7"/>
      <c r="EF133" s="7"/>
      <c r="EG133" s="7"/>
      <c r="EH133" s="7"/>
      <c r="EI133" s="7"/>
      <c r="EJ133" s="7"/>
      <c r="EK133" s="7"/>
      <c r="EL133" s="7"/>
      <c r="EM133" s="7"/>
      <c r="EN133" s="7"/>
      <c r="EO133" s="7"/>
      <c r="EP133" s="7"/>
      <c r="EQ133" s="7"/>
      <c r="ER133" s="7"/>
      <c r="ES133" s="7"/>
      <c r="ET133" s="7"/>
      <c r="EU133" s="7"/>
      <c r="EV133" s="7"/>
      <c r="EW133" s="7"/>
      <c r="EX133" s="7"/>
      <c r="EY133" s="7"/>
      <c r="EZ133" s="7"/>
      <c r="FA133" s="7"/>
      <c r="FB133" s="7"/>
      <c r="FC133" s="7"/>
      <c r="FD133" s="7"/>
      <c r="FE133" s="7"/>
      <c r="FF133" s="7"/>
      <c r="FG133" s="7"/>
      <c r="FH133" s="7"/>
      <c r="FI133" s="7"/>
      <c r="FJ133" s="7"/>
      <c r="FK133" s="7"/>
      <c r="FL133" s="7"/>
      <c r="FM133" s="7"/>
      <c r="FN133" s="7"/>
      <c r="FO133" s="7"/>
      <c r="FP133" s="7"/>
      <c r="FQ133" s="7"/>
      <c r="FR133" s="7"/>
      <c r="FS133" s="7"/>
      <c r="FT133" s="7"/>
      <c r="FU133" s="7"/>
      <c r="FV133" s="7"/>
      <c r="FW133" s="7"/>
      <c r="FX133" s="7"/>
      <c r="FY133" s="7"/>
      <c r="FZ133" s="7"/>
      <c r="GA133" s="7"/>
      <c r="GB133" s="7"/>
      <c r="GC133" s="7"/>
      <c r="GD133" s="7"/>
      <c r="GE133" s="7"/>
      <c r="GF133" s="7"/>
      <c r="GG133" s="7"/>
      <c r="GH133" s="7"/>
      <c r="GI133" s="7"/>
      <c r="GJ133" s="7"/>
      <c r="GK133" s="7"/>
      <c r="GL133" s="7"/>
      <c r="GM133" s="7"/>
      <c r="GN133" s="7"/>
      <c r="GO133" s="7"/>
      <c r="GP133" s="7"/>
      <c r="GQ133" s="7"/>
      <c r="GR133" s="7"/>
      <c r="GS133" s="7"/>
    </row>
    <row r="134" spans="1:201" x14ac:dyDescent="0.2">
      <c r="A134" s="1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7"/>
      <c r="AQ134" s="7"/>
      <c r="AR134" s="7"/>
      <c r="AS134" s="7"/>
      <c r="AT134" s="7"/>
      <c r="AU134" s="7"/>
      <c r="AV134" s="7"/>
      <c r="AW134" s="7"/>
      <c r="AX134" s="7"/>
      <c r="AY134" s="7"/>
      <c r="AZ134" s="7"/>
      <c r="BA134" s="7"/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L134" s="7"/>
      <c r="BM134" s="7"/>
      <c r="BN134" s="7"/>
      <c r="BO134" s="7"/>
      <c r="BP134" s="7"/>
      <c r="BQ134" s="7"/>
      <c r="BR134" s="7"/>
      <c r="BS134" s="7"/>
      <c r="BT134" s="7"/>
      <c r="BU134" s="7"/>
      <c r="BV134" s="7"/>
      <c r="BW134" s="7"/>
      <c r="BX134" s="7"/>
      <c r="BY134" s="7"/>
      <c r="BZ134" s="7"/>
      <c r="CA134" s="7"/>
      <c r="CB134" s="7"/>
      <c r="CC134" s="7"/>
      <c r="CD134" s="7"/>
      <c r="CE134" s="7"/>
      <c r="CF134" s="7"/>
      <c r="CG134" s="7"/>
      <c r="CH134" s="7"/>
      <c r="CI134" s="7"/>
      <c r="CJ134" s="7"/>
      <c r="CK134" s="7"/>
      <c r="CL134" s="7"/>
      <c r="CM134" s="7"/>
      <c r="CN134" s="7"/>
      <c r="CO134" s="7"/>
      <c r="CP134" s="7"/>
      <c r="CQ134" s="7"/>
      <c r="CR134" s="7"/>
      <c r="CS134" s="7"/>
      <c r="CT134" s="7"/>
      <c r="CU134" s="7"/>
      <c r="CV134" s="7"/>
      <c r="CW134" s="7"/>
      <c r="CX134" s="7"/>
      <c r="CY134" s="7"/>
      <c r="CZ134" s="7"/>
      <c r="DA134" s="7"/>
      <c r="DB134" s="7"/>
      <c r="DC134" s="7"/>
      <c r="DD134" s="7"/>
      <c r="DE134" s="7"/>
      <c r="DF134" s="7"/>
      <c r="DG134" s="7"/>
      <c r="DH134" s="7"/>
      <c r="DI134" s="7"/>
      <c r="DJ134" s="7"/>
      <c r="DK134" s="7"/>
      <c r="DL134" s="7"/>
      <c r="DM134" s="7"/>
      <c r="DN134" s="7"/>
      <c r="DO134" s="7"/>
      <c r="DP134" s="7"/>
      <c r="DQ134" s="7"/>
      <c r="DR134" s="7"/>
      <c r="DS134" s="7"/>
      <c r="DT134" s="7"/>
      <c r="DU134" s="7"/>
      <c r="DV134" s="7"/>
      <c r="DW134" s="7"/>
      <c r="DX134" s="7"/>
      <c r="DY134" s="7"/>
      <c r="DZ134" s="7"/>
      <c r="EA134" s="7"/>
      <c r="EB134" s="7"/>
      <c r="EC134" s="7"/>
      <c r="ED134" s="7"/>
      <c r="EE134" s="7"/>
      <c r="EF134" s="7"/>
      <c r="EG134" s="7"/>
      <c r="EH134" s="7"/>
      <c r="EI134" s="7"/>
      <c r="EJ134" s="7"/>
      <c r="EK134" s="7"/>
      <c r="EL134" s="7"/>
      <c r="EM134" s="7"/>
      <c r="EN134" s="7"/>
      <c r="EO134" s="7"/>
      <c r="EP134" s="7"/>
      <c r="EQ134" s="7"/>
      <c r="ER134" s="7"/>
      <c r="ES134" s="7"/>
      <c r="ET134" s="7"/>
      <c r="EU134" s="7"/>
      <c r="EV134" s="7"/>
      <c r="EW134" s="7"/>
      <c r="EX134" s="7"/>
      <c r="EY134" s="7"/>
      <c r="EZ134" s="7"/>
      <c r="FA134" s="7"/>
      <c r="FB134" s="7"/>
      <c r="FC134" s="7"/>
      <c r="FD134" s="7"/>
      <c r="FE134" s="7"/>
      <c r="FF134" s="7"/>
      <c r="FG134" s="7"/>
      <c r="FH134" s="7"/>
      <c r="FI134" s="7"/>
      <c r="FJ134" s="7"/>
      <c r="FK134" s="7"/>
      <c r="FL134" s="7"/>
      <c r="FM134" s="7"/>
      <c r="FN134" s="7"/>
      <c r="FO134" s="7"/>
      <c r="FP134" s="7"/>
      <c r="FQ134" s="7"/>
      <c r="FR134" s="7"/>
      <c r="FS134" s="7"/>
      <c r="FT134" s="7"/>
      <c r="FU134" s="7"/>
      <c r="FV134" s="7"/>
      <c r="FW134" s="7"/>
      <c r="FX134" s="7"/>
      <c r="FY134" s="7"/>
      <c r="FZ134" s="7"/>
      <c r="GA134" s="7"/>
      <c r="GB134" s="7"/>
      <c r="GC134" s="7"/>
      <c r="GD134" s="7"/>
      <c r="GE134" s="7"/>
      <c r="GF134" s="7"/>
      <c r="GG134" s="7"/>
      <c r="GH134" s="7"/>
      <c r="GI134" s="7"/>
      <c r="GJ134" s="7"/>
      <c r="GK134" s="7"/>
      <c r="GL134" s="7"/>
      <c r="GM134" s="7"/>
      <c r="GN134" s="7"/>
      <c r="GO134" s="7"/>
      <c r="GP134" s="7"/>
      <c r="GQ134" s="7"/>
      <c r="GR134" s="7"/>
      <c r="GS134" s="7"/>
    </row>
    <row r="135" spans="1:201" x14ac:dyDescent="0.2">
      <c r="A135" s="1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  <c r="AL135" s="7"/>
      <c r="AM135" s="7"/>
      <c r="AN135" s="7"/>
      <c r="AO135" s="7"/>
      <c r="AP135" s="7"/>
      <c r="AQ135" s="7"/>
      <c r="AR135" s="7"/>
      <c r="AS135" s="7"/>
      <c r="AT135" s="7"/>
      <c r="AU135" s="7"/>
      <c r="AV135" s="7"/>
      <c r="AW135" s="7"/>
      <c r="AX135" s="7"/>
      <c r="AY135" s="7"/>
      <c r="AZ135" s="7"/>
      <c r="BA135" s="7"/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L135" s="7"/>
      <c r="BM135" s="7"/>
      <c r="BN135" s="7"/>
      <c r="BO135" s="7"/>
      <c r="BP135" s="7"/>
      <c r="BQ135" s="7"/>
      <c r="BR135" s="7"/>
      <c r="BS135" s="7"/>
      <c r="BT135" s="7"/>
      <c r="BU135" s="7"/>
      <c r="BV135" s="7"/>
      <c r="BW135" s="7"/>
      <c r="BX135" s="7"/>
      <c r="BY135" s="7"/>
      <c r="BZ135" s="7"/>
      <c r="CA135" s="7"/>
      <c r="CB135" s="7"/>
      <c r="CC135" s="7"/>
      <c r="CD135" s="7"/>
      <c r="CE135" s="7"/>
      <c r="CF135" s="7"/>
      <c r="CG135" s="7"/>
      <c r="CH135" s="7"/>
      <c r="CI135" s="7"/>
      <c r="CJ135" s="7"/>
      <c r="CK135" s="7"/>
      <c r="CL135" s="7"/>
      <c r="CM135" s="7"/>
      <c r="CN135" s="7"/>
      <c r="CO135" s="7"/>
      <c r="CP135" s="7"/>
      <c r="CQ135" s="7"/>
      <c r="CR135" s="7"/>
      <c r="CS135" s="7"/>
      <c r="CT135" s="7"/>
      <c r="CU135" s="7"/>
      <c r="CV135" s="7"/>
      <c r="CW135" s="7"/>
      <c r="CX135" s="7"/>
      <c r="CY135" s="7"/>
      <c r="CZ135" s="7"/>
      <c r="DA135" s="7"/>
      <c r="DB135" s="7"/>
      <c r="DC135" s="7"/>
      <c r="DD135" s="7"/>
      <c r="DE135" s="7"/>
      <c r="DF135" s="7"/>
      <c r="DG135" s="7"/>
      <c r="DH135" s="7"/>
      <c r="DI135" s="7"/>
      <c r="DJ135" s="7"/>
      <c r="DK135" s="7"/>
      <c r="DL135" s="7"/>
      <c r="DM135" s="7"/>
      <c r="DN135" s="7"/>
      <c r="DO135" s="7"/>
      <c r="DP135" s="7"/>
      <c r="DQ135" s="7"/>
      <c r="DR135" s="7"/>
      <c r="DS135" s="7"/>
      <c r="DT135" s="7"/>
      <c r="DU135" s="7"/>
      <c r="DV135" s="7"/>
      <c r="DW135" s="7"/>
      <c r="DX135" s="7"/>
      <c r="DY135" s="7"/>
      <c r="DZ135" s="7"/>
      <c r="EA135" s="7"/>
      <c r="EB135" s="7"/>
      <c r="EC135" s="7"/>
      <c r="ED135" s="7"/>
      <c r="EE135" s="7"/>
      <c r="EF135" s="7"/>
      <c r="EG135" s="7"/>
      <c r="EH135" s="7"/>
      <c r="EI135" s="7"/>
      <c r="EJ135" s="7"/>
      <c r="EK135" s="7"/>
      <c r="EL135" s="7"/>
      <c r="EM135" s="7"/>
      <c r="EN135" s="7"/>
      <c r="EO135" s="7"/>
      <c r="EP135" s="7"/>
      <c r="EQ135" s="7"/>
      <c r="ER135" s="7"/>
      <c r="ES135" s="7"/>
      <c r="ET135" s="7"/>
      <c r="EU135" s="7"/>
      <c r="EV135" s="7"/>
      <c r="EW135" s="7"/>
      <c r="EX135" s="7"/>
      <c r="EY135" s="7"/>
      <c r="EZ135" s="7"/>
      <c r="FA135" s="7"/>
      <c r="FB135" s="7"/>
      <c r="FC135" s="7"/>
      <c r="FD135" s="7"/>
      <c r="FE135" s="7"/>
      <c r="FF135" s="7"/>
      <c r="FG135" s="7"/>
      <c r="FH135" s="7"/>
      <c r="FI135" s="7"/>
      <c r="FJ135" s="7"/>
      <c r="FK135" s="7"/>
      <c r="FL135" s="7"/>
      <c r="FM135" s="7"/>
      <c r="FN135" s="7"/>
      <c r="FO135" s="7"/>
      <c r="FP135" s="7"/>
      <c r="FQ135" s="7"/>
      <c r="FR135" s="7"/>
      <c r="FS135" s="7"/>
      <c r="FT135" s="7"/>
      <c r="FU135" s="7"/>
      <c r="FV135" s="7"/>
      <c r="FW135" s="7"/>
      <c r="FX135" s="7"/>
      <c r="FY135" s="7"/>
      <c r="FZ135" s="7"/>
      <c r="GA135" s="7"/>
      <c r="GB135" s="7"/>
      <c r="GC135" s="7"/>
      <c r="GD135" s="7"/>
      <c r="GE135" s="7"/>
      <c r="GF135" s="7"/>
      <c r="GG135" s="7"/>
      <c r="GH135" s="7"/>
      <c r="GI135" s="7"/>
      <c r="GJ135" s="7"/>
      <c r="GK135" s="7"/>
      <c r="GL135" s="7"/>
      <c r="GM135" s="7"/>
      <c r="GN135" s="7"/>
      <c r="GO135" s="7"/>
      <c r="GP135" s="7"/>
      <c r="GQ135" s="7"/>
      <c r="GR135" s="7"/>
      <c r="GS135" s="7"/>
    </row>
    <row r="136" spans="1:201" x14ac:dyDescent="0.2">
      <c r="A136" s="1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  <c r="AS136" s="7"/>
      <c r="AT136" s="7"/>
      <c r="AU136" s="7"/>
      <c r="AV136" s="7"/>
      <c r="AW136" s="7"/>
      <c r="AX136" s="7"/>
      <c r="AY136" s="7"/>
      <c r="AZ136" s="7"/>
      <c r="BA136" s="7"/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L136" s="7"/>
      <c r="BM136" s="7"/>
      <c r="BN136" s="7"/>
      <c r="BO136" s="7"/>
      <c r="BP136" s="7"/>
      <c r="BQ136" s="7"/>
      <c r="BR136" s="7"/>
      <c r="BS136" s="7"/>
      <c r="BT136" s="7"/>
      <c r="BU136" s="7"/>
      <c r="BV136" s="7"/>
      <c r="BW136" s="7"/>
      <c r="BX136" s="7"/>
      <c r="BY136" s="7"/>
      <c r="BZ136" s="7"/>
      <c r="CA136" s="7"/>
      <c r="CB136" s="7"/>
      <c r="CC136" s="7"/>
      <c r="CD136" s="7"/>
      <c r="CE136" s="7"/>
      <c r="CF136" s="7"/>
      <c r="CG136" s="7"/>
      <c r="CH136" s="7"/>
      <c r="CI136" s="7"/>
      <c r="CJ136" s="7"/>
      <c r="CK136" s="7"/>
      <c r="CL136" s="7"/>
      <c r="CM136" s="7"/>
      <c r="CN136" s="7"/>
      <c r="CO136" s="7"/>
      <c r="CP136" s="7"/>
      <c r="CQ136" s="7"/>
      <c r="CR136" s="7"/>
      <c r="CS136" s="7"/>
      <c r="CT136" s="7"/>
      <c r="CU136" s="7"/>
      <c r="CV136" s="7"/>
      <c r="CW136" s="7"/>
      <c r="CX136" s="7"/>
      <c r="CY136" s="7"/>
      <c r="CZ136" s="7"/>
      <c r="DA136" s="7"/>
      <c r="DB136" s="7"/>
      <c r="DC136" s="7"/>
      <c r="DD136" s="7"/>
      <c r="DE136" s="7"/>
      <c r="DF136" s="7"/>
      <c r="DG136" s="7"/>
      <c r="DH136" s="7"/>
      <c r="DI136" s="7"/>
      <c r="DJ136" s="7"/>
      <c r="DK136" s="7"/>
      <c r="DL136" s="7"/>
      <c r="DM136" s="7"/>
      <c r="DN136" s="7"/>
      <c r="DO136" s="7"/>
      <c r="DP136" s="7"/>
      <c r="DQ136" s="7"/>
      <c r="DR136" s="7"/>
      <c r="DS136" s="7"/>
      <c r="DT136" s="7"/>
      <c r="DU136" s="7"/>
      <c r="DV136" s="7"/>
      <c r="DW136" s="7"/>
      <c r="DX136" s="7"/>
      <c r="DY136" s="7"/>
      <c r="DZ136" s="7"/>
      <c r="EA136" s="7"/>
      <c r="EB136" s="7"/>
      <c r="EC136" s="7"/>
      <c r="ED136" s="7"/>
      <c r="EE136" s="7"/>
      <c r="EF136" s="7"/>
      <c r="EG136" s="7"/>
      <c r="EH136" s="7"/>
      <c r="EI136" s="7"/>
      <c r="EJ136" s="7"/>
      <c r="EK136" s="7"/>
      <c r="EL136" s="7"/>
      <c r="EM136" s="7"/>
      <c r="EN136" s="7"/>
      <c r="EO136" s="7"/>
      <c r="EP136" s="7"/>
      <c r="EQ136" s="7"/>
      <c r="ER136" s="7"/>
      <c r="ES136" s="7"/>
      <c r="ET136" s="7"/>
      <c r="EU136" s="7"/>
      <c r="EV136" s="7"/>
      <c r="EW136" s="7"/>
      <c r="EX136" s="7"/>
      <c r="EY136" s="7"/>
      <c r="EZ136" s="7"/>
      <c r="FA136" s="7"/>
      <c r="FB136" s="7"/>
      <c r="FC136" s="7"/>
      <c r="FD136" s="7"/>
      <c r="FE136" s="7"/>
      <c r="FF136" s="7"/>
      <c r="FG136" s="7"/>
      <c r="FH136" s="7"/>
      <c r="FI136" s="7"/>
      <c r="FJ136" s="7"/>
      <c r="FK136" s="7"/>
      <c r="FL136" s="7"/>
      <c r="FM136" s="7"/>
      <c r="FN136" s="7"/>
      <c r="FO136" s="7"/>
      <c r="FP136" s="7"/>
      <c r="FQ136" s="7"/>
      <c r="FR136" s="7"/>
      <c r="FS136" s="7"/>
      <c r="FT136" s="7"/>
      <c r="FU136" s="7"/>
      <c r="FV136" s="7"/>
      <c r="FW136" s="7"/>
      <c r="FX136" s="7"/>
      <c r="FY136" s="7"/>
      <c r="FZ136" s="7"/>
      <c r="GA136" s="7"/>
      <c r="GB136" s="7"/>
      <c r="GC136" s="7"/>
      <c r="GD136" s="7"/>
      <c r="GE136" s="7"/>
      <c r="GF136" s="7"/>
      <c r="GG136" s="7"/>
      <c r="GH136" s="7"/>
      <c r="GI136" s="7"/>
      <c r="GJ136" s="7"/>
      <c r="GK136" s="7"/>
      <c r="GL136" s="7"/>
      <c r="GM136" s="7"/>
      <c r="GN136" s="7"/>
      <c r="GO136" s="7"/>
      <c r="GP136" s="7"/>
      <c r="GQ136" s="7"/>
      <c r="GR136" s="7"/>
      <c r="GS136" s="7"/>
    </row>
    <row r="137" spans="1:201" x14ac:dyDescent="0.2">
      <c r="A137" s="1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7"/>
      <c r="AS137" s="7"/>
      <c r="AT137" s="7"/>
      <c r="AU137" s="7"/>
      <c r="AV137" s="7"/>
      <c r="AW137" s="7"/>
      <c r="AX137" s="7"/>
      <c r="AY137" s="7"/>
      <c r="AZ137" s="7"/>
      <c r="BA137" s="7"/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L137" s="7"/>
      <c r="BM137" s="7"/>
      <c r="BN137" s="7"/>
      <c r="BO137" s="7"/>
      <c r="BP137" s="7"/>
      <c r="BQ137" s="7"/>
      <c r="BR137" s="7"/>
      <c r="BS137" s="7"/>
      <c r="BT137" s="7"/>
      <c r="BU137" s="7"/>
      <c r="BV137" s="7"/>
      <c r="BW137" s="7"/>
      <c r="BX137" s="7"/>
      <c r="BY137" s="7"/>
      <c r="BZ137" s="7"/>
      <c r="CA137" s="7"/>
      <c r="CB137" s="7"/>
      <c r="CC137" s="7"/>
      <c r="CD137" s="7"/>
      <c r="CE137" s="7"/>
      <c r="CF137" s="7"/>
      <c r="CG137" s="7"/>
      <c r="CH137" s="7"/>
      <c r="CI137" s="7"/>
      <c r="CJ137" s="7"/>
      <c r="CK137" s="7"/>
      <c r="CL137" s="7"/>
      <c r="CM137" s="7"/>
      <c r="CN137" s="7"/>
      <c r="CO137" s="7"/>
      <c r="CP137" s="7"/>
      <c r="CQ137" s="7"/>
      <c r="CR137" s="7"/>
      <c r="CS137" s="7"/>
      <c r="CT137" s="7"/>
      <c r="CU137" s="7"/>
      <c r="CV137" s="7"/>
      <c r="CW137" s="7"/>
      <c r="CX137" s="7"/>
      <c r="CY137" s="7"/>
      <c r="CZ137" s="7"/>
      <c r="DA137" s="7"/>
      <c r="DB137" s="7"/>
      <c r="DC137" s="7"/>
      <c r="DD137" s="7"/>
      <c r="DE137" s="7"/>
      <c r="DF137" s="7"/>
      <c r="DG137" s="7"/>
      <c r="DH137" s="7"/>
      <c r="DI137" s="7"/>
      <c r="DJ137" s="7"/>
      <c r="DK137" s="7"/>
      <c r="DL137" s="7"/>
      <c r="DM137" s="7"/>
      <c r="DN137" s="7"/>
      <c r="DO137" s="7"/>
      <c r="DP137" s="7"/>
      <c r="DQ137" s="7"/>
      <c r="DR137" s="7"/>
      <c r="DS137" s="7"/>
      <c r="DT137" s="7"/>
      <c r="DU137" s="7"/>
      <c r="DV137" s="7"/>
      <c r="DW137" s="7"/>
      <c r="DX137" s="7"/>
      <c r="DY137" s="7"/>
      <c r="DZ137" s="7"/>
      <c r="EA137" s="7"/>
      <c r="EB137" s="7"/>
      <c r="EC137" s="7"/>
      <c r="ED137" s="7"/>
      <c r="EE137" s="7"/>
      <c r="EF137" s="7"/>
      <c r="EG137" s="7"/>
      <c r="EH137" s="7"/>
      <c r="EI137" s="7"/>
      <c r="EJ137" s="7"/>
      <c r="EK137" s="7"/>
      <c r="EL137" s="7"/>
      <c r="EM137" s="7"/>
      <c r="EN137" s="7"/>
      <c r="EO137" s="7"/>
      <c r="EP137" s="7"/>
      <c r="EQ137" s="7"/>
      <c r="ER137" s="7"/>
      <c r="ES137" s="7"/>
      <c r="ET137" s="7"/>
      <c r="EU137" s="7"/>
      <c r="EV137" s="7"/>
      <c r="EW137" s="7"/>
      <c r="EX137" s="7"/>
      <c r="EY137" s="7"/>
      <c r="EZ137" s="7"/>
      <c r="FA137" s="7"/>
      <c r="FB137" s="7"/>
      <c r="FC137" s="7"/>
      <c r="FD137" s="7"/>
      <c r="FE137" s="7"/>
      <c r="FF137" s="7"/>
      <c r="FG137" s="7"/>
      <c r="FH137" s="7"/>
      <c r="FI137" s="7"/>
      <c r="FJ137" s="7"/>
      <c r="FK137" s="7"/>
      <c r="FL137" s="7"/>
      <c r="FM137" s="7"/>
      <c r="FN137" s="7"/>
      <c r="FO137" s="7"/>
      <c r="FP137" s="7"/>
      <c r="FQ137" s="7"/>
      <c r="FR137" s="7"/>
      <c r="FS137" s="7"/>
      <c r="FT137" s="7"/>
      <c r="FU137" s="7"/>
      <c r="FV137" s="7"/>
      <c r="FW137" s="7"/>
      <c r="FX137" s="7"/>
      <c r="FY137" s="7"/>
      <c r="FZ137" s="7"/>
      <c r="GA137" s="7"/>
      <c r="GB137" s="7"/>
      <c r="GC137" s="7"/>
      <c r="GD137" s="7"/>
      <c r="GE137" s="7"/>
      <c r="GF137" s="7"/>
      <c r="GG137" s="7"/>
      <c r="GH137" s="7"/>
      <c r="GI137" s="7"/>
      <c r="GJ137" s="7"/>
      <c r="GK137" s="7"/>
      <c r="GL137" s="7"/>
      <c r="GM137" s="7"/>
      <c r="GN137" s="7"/>
      <c r="GO137" s="7"/>
      <c r="GP137" s="7"/>
      <c r="GQ137" s="7"/>
      <c r="GR137" s="7"/>
      <c r="GS137" s="7"/>
    </row>
    <row r="138" spans="1:201" x14ac:dyDescent="0.2">
      <c r="A138" s="1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  <c r="AS138" s="7"/>
      <c r="AT138" s="7"/>
      <c r="AU138" s="7"/>
      <c r="AV138" s="7"/>
      <c r="AW138" s="7"/>
      <c r="AX138" s="7"/>
      <c r="AY138" s="7"/>
      <c r="AZ138" s="7"/>
      <c r="BA138" s="7"/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L138" s="7"/>
      <c r="BM138" s="7"/>
      <c r="BN138" s="7"/>
      <c r="BO138" s="7"/>
      <c r="BP138" s="7"/>
      <c r="BQ138" s="7"/>
      <c r="BR138" s="7"/>
      <c r="BS138" s="7"/>
      <c r="BT138" s="7"/>
      <c r="BU138" s="7"/>
      <c r="BV138" s="7"/>
      <c r="BW138" s="7"/>
      <c r="BX138" s="7"/>
      <c r="BY138" s="7"/>
      <c r="BZ138" s="7"/>
      <c r="CA138" s="7"/>
      <c r="CB138" s="7"/>
      <c r="CC138" s="7"/>
      <c r="CD138" s="7"/>
      <c r="CE138" s="7"/>
      <c r="CF138" s="7"/>
      <c r="CG138" s="7"/>
      <c r="CH138" s="7"/>
      <c r="CI138" s="7"/>
      <c r="CJ138" s="7"/>
      <c r="CK138" s="7"/>
      <c r="CL138" s="7"/>
      <c r="CM138" s="7"/>
      <c r="CN138" s="7"/>
      <c r="CO138" s="7"/>
      <c r="CP138" s="7"/>
      <c r="CQ138" s="7"/>
      <c r="CR138" s="7"/>
      <c r="CS138" s="7"/>
      <c r="CT138" s="7"/>
      <c r="CU138" s="7"/>
      <c r="CV138" s="7"/>
      <c r="CW138" s="7"/>
      <c r="CX138" s="7"/>
      <c r="CY138" s="7"/>
      <c r="CZ138" s="7"/>
      <c r="DA138" s="7"/>
      <c r="DB138" s="7"/>
      <c r="DC138" s="7"/>
      <c r="DD138" s="7"/>
      <c r="DE138" s="7"/>
      <c r="DF138" s="7"/>
      <c r="DG138" s="7"/>
      <c r="DH138" s="7"/>
      <c r="DI138" s="7"/>
      <c r="DJ138" s="7"/>
      <c r="DK138" s="7"/>
      <c r="DL138" s="7"/>
      <c r="DM138" s="7"/>
      <c r="DN138" s="7"/>
      <c r="DO138" s="7"/>
      <c r="DP138" s="7"/>
      <c r="DQ138" s="7"/>
      <c r="DR138" s="7"/>
      <c r="DS138" s="7"/>
      <c r="DT138" s="7"/>
      <c r="DU138" s="7"/>
      <c r="DV138" s="7"/>
      <c r="DW138" s="7"/>
      <c r="DX138" s="7"/>
      <c r="DY138" s="7"/>
      <c r="DZ138" s="7"/>
      <c r="EA138" s="7"/>
      <c r="EB138" s="7"/>
      <c r="EC138" s="7"/>
      <c r="ED138" s="7"/>
      <c r="EE138" s="7"/>
      <c r="EF138" s="7"/>
      <c r="EG138" s="7"/>
      <c r="EH138" s="7"/>
      <c r="EI138" s="7"/>
      <c r="EJ138" s="7"/>
      <c r="EK138" s="7"/>
      <c r="EL138" s="7"/>
      <c r="EM138" s="7"/>
      <c r="EN138" s="7"/>
      <c r="EO138" s="7"/>
      <c r="EP138" s="7"/>
      <c r="EQ138" s="7"/>
      <c r="ER138" s="7"/>
      <c r="ES138" s="7"/>
      <c r="ET138" s="7"/>
      <c r="EU138" s="7"/>
      <c r="EV138" s="7"/>
      <c r="EW138" s="7"/>
      <c r="EX138" s="7"/>
      <c r="EY138" s="7"/>
      <c r="EZ138" s="7"/>
      <c r="FA138" s="7"/>
      <c r="FB138" s="7"/>
      <c r="FC138" s="7"/>
      <c r="FD138" s="7"/>
      <c r="FE138" s="7"/>
      <c r="FF138" s="7"/>
      <c r="FG138" s="7"/>
      <c r="FH138" s="7"/>
      <c r="FI138" s="7"/>
      <c r="FJ138" s="7"/>
      <c r="FK138" s="7"/>
      <c r="FL138" s="7"/>
      <c r="FM138" s="7"/>
      <c r="FN138" s="7"/>
      <c r="FO138" s="7"/>
      <c r="FP138" s="7"/>
      <c r="FQ138" s="7"/>
      <c r="FR138" s="7"/>
      <c r="FS138" s="7"/>
      <c r="FT138" s="7"/>
      <c r="FU138" s="7"/>
      <c r="FV138" s="7"/>
      <c r="FW138" s="7"/>
      <c r="FX138" s="7"/>
      <c r="FY138" s="7"/>
      <c r="FZ138" s="7"/>
      <c r="GA138" s="7"/>
      <c r="GB138" s="7"/>
      <c r="GC138" s="7"/>
      <c r="GD138" s="7"/>
      <c r="GE138" s="7"/>
      <c r="GF138" s="7"/>
      <c r="GG138" s="7"/>
      <c r="GH138" s="7"/>
      <c r="GI138" s="7"/>
      <c r="GJ138" s="7"/>
      <c r="GK138" s="7"/>
      <c r="GL138" s="7"/>
      <c r="GM138" s="7"/>
      <c r="GN138" s="7"/>
      <c r="GO138" s="7"/>
      <c r="GP138" s="7"/>
      <c r="GQ138" s="7"/>
      <c r="GR138" s="7"/>
      <c r="GS138" s="7"/>
    </row>
    <row r="139" spans="1:201" x14ac:dyDescent="0.2">
      <c r="A139" s="1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  <c r="AS139" s="7"/>
      <c r="AT139" s="7"/>
      <c r="AU139" s="7"/>
      <c r="AV139" s="7"/>
      <c r="AW139" s="7"/>
      <c r="AX139" s="7"/>
      <c r="AY139" s="7"/>
      <c r="AZ139" s="7"/>
      <c r="BA139" s="7"/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L139" s="7"/>
      <c r="BM139" s="7"/>
      <c r="BN139" s="7"/>
      <c r="BO139" s="7"/>
      <c r="BP139" s="7"/>
      <c r="BQ139" s="7"/>
      <c r="BR139" s="7"/>
      <c r="BS139" s="7"/>
      <c r="BT139" s="7"/>
      <c r="BU139" s="7"/>
      <c r="BV139" s="7"/>
      <c r="BW139" s="7"/>
      <c r="BX139" s="7"/>
      <c r="BY139" s="7"/>
      <c r="BZ139" s="7"/>
      <c r="CA139" s="7"/>
      <c r="CB139" s="7"/>
      <c r="CC139" s="7"/>
      <c r="CD139" s="7"/>
      <c r="CE139" s="7"/>
      <c r="CF139" s="7"/>
      <c r="CG139" s="7"/>
      <c r="CH139" s="7"/>
      <c r="CI139" s="7"/>
      <c r="CJ139" s="7"/>
      <c r="CK139" s="7"/>
      <c r="CL139" s="7"/>
      <c r="CM139" s="7"/>
      <c r="CN139" s="7"/>
      <c r="CO139" s="7"/>
      <c r="CP139" s="7"/>
      <c r="CQ139" s="7"/>
      <c r="CR139" s="7"/>
      <c r="CS139" s="7"/>
      <c r="CT139" s="7"/>
      <c r="CU139" s="7"/>
      <c r="CV139" s="7"/>
      <c r="CW139" s="7"/>
      <c r="CX139" s="7"/>
      <c r="CY139" s="7"/>
      <c r="CZ139" s="7"/>
      <c r="DA139" s="7"/>
      <c r="DB139" s="7"/>
      <c r="DC139" s="7"/>
      <c r="DD139" s="7"/>
      <c r="DE139" s="7"/>
      <c r="DF139" s="7"/>
      <c r="DG139" s="7"/>
      <c r="DH139" s="7"/>
      <c r="DI139" s="7"/>
      <c r="DJ139" s="7"/>
      <c r="DK139" s="7"/>
      <c r="DL139" s="7"/>
      <c r="DM139" s="7"/>
      <c r="DN139" s="7"/>
      <c r="DO139" s="7"/>
      <c r="DP139" s="7"/>
      <c r="DQ139" s="7"/>
      <c r="DR139" s="7"/>
      <c r="DS139" s="7"/>
      <c r="DT139" s="7"/>
      <c r="DU139" s="7"/>
      <c r="DV139" s="7"/>
      <c r="DW139" s="7"/>
      <c r="DX139" s="7"/>
      <c r="DY139" s="7"/>
      <c r="DZ139" s="7"/>
      <c r="EA139" s="7"/>
      <c r="EB139" s="7"/>
      <c r="EC139" s="7"/>
      <c r="ED139" s="7"/>
      <c r="EE139" s="7"/>
      <c r="EF139" s="7"/>
      <c r="EG139" s="7"/>
      <c r="EH139" s="7"/>
      <c r="EI139" s="7"/>
      <c r="EJ139" s="7"/>
      <c r="EK139" s="7"/>
      <c r="EL139" s="7"/>
      <c r="EM139" s="7"/>
      <c r="EN139" s="7"/>
      <c r="EO139" s="7"/>
      <c r="EP139" s="7"/>
      <c r="EQ139" s="7"/>
      <c r="ER139" s="7"/>
      <c r="ES139" s="7"/>
      <c r="ET139" s="7"/>
      <c r="EU139" s="7"/>
      <c r="EV139" s="7"/>
      <c r="EW139" s="7"/>
      <c r="EX139" s="7"/>
      <c r="EY139" s="7"/>
      <c r="EZ139" s="7"/>
      <c r="FA139" s="7"/>
      <c r="FB139" s="7"/>
      <c r="FC139" s="7"/>
      <c r="FD139" s="7"/>
      <c r="FE139" s="7"/>
      <c r="FF139" s="7"/>
      <c r="FG139" s="7"/>
      <c r="FH139" s="7"/>
      <c r="FI139" s="7"/>
      <c r="FJ139" s="7"/>
      <c r="FK139" s="7"/>
      <c r="FL139" s="7"/>
      <c r="FM139" s="7"/>
      <c r="FN139" s="7"/>
      <c r="FO139" s="7"/>
      <c r="FP139" s="7"/>
      <c r="FQ139" s="7"/>
      <c r="FR139" s="7"/>
      <c r="FS139" s="7"/>
      <c r="FT139" s="7"/>
      <c r="FU139" s="7"/>
      <c r="FV139" s="7"/>
      <c r="FW139" s="7"/>
      <c r="FX139" s="7"/>
      <c r="FY139" s="7"/>
      <c r="FZ139" s="7"/>
      <c r="GA139" s="7"/>
      <c r="GB139" s="7"/>
      <c r="GC139" s="7"/>
      <c r="GD139" s="7"/>
      <c r="GE139" s="7"/>
      <c r="GF139" s="7"/>
      <c r="GG139" s="7"/>
      <c r="GH139" s="7"/>
      <c r="GI139" s="7"/>
      <c r="GJ139" s="7"/>
      <c r="GK139" s="7"/>
      <c r="GL139" s="7"/>
      <c r="GM139" s="7"/>
      <c r="GN139" s="7"/>
      <c r="GO139" s="7"/>
      <c r="GP139" s="7"/>
      <c r="GQ139" s="7"/>
      <c r="GR139" s="7"/>
      <c r="GS139" s="7"/>
    </row>
    <row r="140" spans="1:201" x14ac:dyDescent="0.2">
      <c r="A140" s="1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7"/>
      <c r="AS140" s="7"/>
      <c r="AT140" s="7"/>
      <c r="AU140" s="7"/>
      <c r="AV140" s="7"/>
      <c r="AW140" s="7"/>
      <c r="AX140" s="7"/>
      <c r="AY140" s="7"/>
      <c r="AZ140" s="7"/>
      <c r="BA140" s="7"/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L140" s="7"/>
      <c r="BM140" s="7"/>
      <c r="BN140" s="7"/>
      <c r="BO140" s="7"/>
      <c r="BP140" s="7"/>
      <c r="BQ140" s="7"/>
      <c r="BR140" s="7"/>
      <c r="BS140" s="7"/>
      <c r="BT140" s="7"/>
      <c r="BU140" s="7"/>
      <c r="BV140" s="7"/>
      <c r="BW140" s="7"/>
      <c r="BX140" s="7"/>
      <c r="BY140" s="7"/>
      <c r="BZ140" s="7"/>
      <c r="CA140" s="7"/>
      <c r="CB140" s="7"/>
      <c r="CC140" s="7"/>
      <c r="CD140" s="7"/>
      <c r="CE140" s="7"/>
      <c r="CF140" s="7"/>
      <c r="CG140" s="7"/>
      <c r="CH140" s="7"/>
      <c r="CI140" s="7"/>
      <c r="CJ140" s="7"/>
      <c r="CK140" s="7"/>
      <c r="CL140" s="7"/>
      <c r="CM140" s="7"/>
      <c r="CN140" s="7"/>
      <c r="CO140" s="7"/>
      <c r="CP140" s="7"/>
      <c r="CQ140" s="7"/>
      <c r="CR140" s="7"/>
      <c r="CS140" s="7"/>
      <c r="CT140" s="7"/>
      <c r="CU140" s="7"/>
      <c r="CV140" s="7"/>
      <c r="CW140" s="7"/>
      <c r="CX140" s="7"/>
      <c r="CY140" s="7"/>
      <c r="CZ140" s="7"/>
      <c r="DA140" s="7"/>
      <c r="DB140" s="7"/>
      <c r="DC140" s="7"/>
      <c r="DD140" s="7"/>
      <c r="DE140" s="7"/>
      <c r="DF140" s="7"/>
      <c r="DG140" s="7"/>
      <c r="DH140" s="7"/>
      <c r="DI140" s="7"/>
      <c r="DJ140" s="7"/>
      <c r="DK140" s="7"/>
      <c r="DL140" s="7"/>
      <c r="DM140" s="7"/>
      <c r="DN140" s="7"/>
      <c r="DO140" s="7"/>
      <c r="DP140" s="7"/>
      <c r="DQ140" s="7"/>
      <c r="DR140" s="7"/>
      <c r="DS140" s="7"/>
      <c r="DT140" s="7"/>
      <c r="DU140" s="7"/>
      <c r="DV140" s="7"/>
      <c r="DW140" s="7"/>
      <c r="DX140" s="7"/>
      <c r="DY140" s="7"/>
      <c r="DZ140" s="7"/>
      <c r="EA140" s="7"/>
      <c r="EB140" s="7"/>
      <c r="EC140" s="7"/>
      <c r="ED140" s="7"/>
      <c r="EE140" s="7"/>
      <c r="EF140" s="7"/>
      <c r="EG140" s="7"/>
      <c r="EH140" s="7"/>
      <c r="EI140" s="7"/>
      <c r="EJ140" s="7"/>
      <c r="EK140" s="7"/>
      <c r="EL140" s="7"/>
      <c r="EM140" s="7"/>
      <c r="EN140" s="7"/>
      <c r="EO140" s="7"/>
      <c r="EP140" s="7"/>
      <c r="EQ140" s="7"/>
      <c r="ER140" s="7"/>
      <c r="ES140" s="7"/>
      <c r="ET140" s="7"/>
      <c r="EU140" s="7"/>
      <c r="EV140" s="7"/>
      <c r="EW140" s="7"/>
      <c r="EX140" s="7"/>
      <c r="EY140" s="7"/>
      <c r="EZ140" s="7"/>
      <c r="FA140" s="7"/>
      <c r="FB140" s="7"/>
      <c r="FC140" s="7"/>
      <c r="FD140" s="7"/>
      <c r="FE140" s="7"/>
      <c r="FF140" s="7"/>
      <c r="FG140" s="7"/>
      <c r="FH140" s="7"/>
      <c r="FI140" s="7"/>
      <c r="FJ140" s="7"/>
      <c r="FK140" s="7"/>
      <c r="FL140" s="7"/>
      <c r="FM140" s="7"/>
      <c r="FN140" s="7"/>
      <c r="FO140" s="7"/>
      <c r="FP140" s="7"/>
      <c r="FQ140" s="7"/>
      <c r="FR140" s="7"/>
      <c r="FS140" s="7"/>
      <c r="FT140" s="7"/>
      <c r="FU140" s="7"/>
      <c r="FV140" s="7"/>
      <c r="FW140" s="7"/>
      <c r="FX140" s="7"/>
      <c r="FY140" s="7"/>
      <c r="FZ140" s="7"/>
      <c r="GA140" s="7"/>
      <c r="GB140" s="7"/>
      <c r="GC140" s="7"/>
      <c r="GD140" s="7"/>
      <c r="GE140" s="7"/>
      <c r="GF140" s="7"/>
      <c r="GG140" s="7"/>
      <c r="GH140" s="7"/>
      <c r="GI140" s="7"/>
      <c r="GJ140" s="7"/>
      <c r="GK140" s="7"/>
      <c r="GL140" s="7"/>
      <c r="GM140" s="7"/>
      <c r="GN140" s="7"/>
      <c r="GO140" s="7"/>
      <c r="GP140" s="7"/>
      <c r="GQ140" s="7"/>
      <c r="GR140" s="7"/>
      <c r="GS140" s="7"/>
    </row>
    <row r="141" spans="1:201" x14ac:dyDescent="0.2">
      <c r="A141" s="1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7"/>
      <c r="AS141" s="7"/>
      <c r="AT141" s="7"/>
      <c r="AU141" s="7"/>
      <c r="AV141" s="7"/>
      <c r="AW141" s="7"/>
      <c r="AX141" s="7"/>
      <c r="AY141" s="7"/>
      <c r="AZ141" s="7"/>
      <c r="BA141" s="7"/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L141" s="7"/>
      <c r="BM141" s="7"/>
      <c r="BN141" s="7"/>
      <c r="BO141" s="7"/>
      <c r="BP141" s="7"/>
      <c r="BQ141" s="7"/>
      <c r="BR141" s="7"/>
      <c r="BS141" s="7"/>
      <c r="BT141" s="7"/>
      <c r="BU141" s="7"/>
      <c r="BV141" s="7"/>
      <c r="BW141" s="7"/>
      <c r="BX141" s="7"/>
      <c r="BY141" s="7"/>
      <c r="BZ141" s="7"/>
      <c r="CA141" s="7"/>
      <c r="CB141" s="7"/>
      <c r="CC141" s="7"/>
      <c r="CD141" s="7"/>
      <c r="CE141" s="7"/>
      <c r="CF141" s="7"/>
      <c r="CG141" s="7"/>
      <c r="CH141" s="7"/>
      <c r="CI141" s="7"/>
      <c r="CJ141" s="7"/>
      <c r="CK141" s="7"/>
      <c r="CL141" s="7"/>
      <c r="CM141" s="7"/>
      <c r="CN141" s="7"/>
      <c r="CO141" s="7"/>
      <c r="CP141" s="7"/>
      <c r="CQ141" s="7"/>
      <c r="CR141" s="7"/>
      <c r="CS141" s="7"/>
      <c r="CT141" s="7"/>
      <c r="CU141" s="7"/>
      <c r="CV141" s="7"/>
      <c r="CW141" s="7"/>
      <c r="CX141" s="7"/>
      <c r="CY141" s="7"/>
      <c r="CZ141" s="7"/>
      <c r="DA141" s="7"/>
      <c r="DB141" s="7"/>
      <c r="DC141" s="7"/>
      <c r="DD141" s="7"/>
      <c r="DE141" s="7"/>
      <c r="DF141" s="7"/>
      <c r="DG141" s="7"/>
      <c r="DH141" s="7"/>
      <c r="DI141" s="7"/>
      <c r="DJ141" s="7"/>
      <c r="DK141" s="7"/>
      <c r="DL141" s="7"/>
      <c r="DM141" s="7"/>
      <c r="DN141" s="7"/>
      <c r="DO141" s="7"/>
      <c r="DP141" s="7"/>
      <c r="DQ141" s="7"/>
      <c r="DR141" s="7"/>
      <c r="DS141" s="7"/>
      <c r="DT141" s="7"/>
      <c r="DU141" s="7"/>
      <c r="DV141" s="7"/>
      <c r="DW141" s="7"/>
      <c r="DX141" s="7"/>
      <c r="DY141" s="7"/>
      <c r="DZ141" s="7"/>
      <c r="EA141" s="7"/>
      <c r="EB141" s="7"/>
      <c r="EC141" s="7"/>
      <c r="ED141" s="7"/>
      <c r="EE141" s="7"/>
      <c r="EF141" s="7"/>
      <c r="EG141" s="7"/>
      <c r="EH141" s="7"/>
      <c r="EI141" s="7"/>
      <c r="EJ141" s="7"/>
      <c r="EK141" s="7"/>
      <c r="EL141" s="7"/>
      <c r="EM141" s="7"/>
      <c r="EN141" s="7"/>
      <c r="EO141" s="7"/>
      <c r="EP141" s="7"/>
      <c r="EQ141" s="7"/>
      <c r="ER141" s="7"/>
      <c r="ES141" s="7"/>
      <c r="ET141" s="7"/>
      <c r="EU141" s="7"/>
      <c r="EV141" s="7"/>
      <c r="EW141" s="7"/>
      <c r="EX141" s="7"/>
      <c r="EY141" s="7"/>
      <c r="EZ141" s="7"/>
      <c r="FA141" s="7"/>
      <c r="FB141" s="7"/>
      <c r="FC141" s="7"/>
      <c r="FD141" s="7"/>
      <c r="FE141" s="7"/>
      <c r="FF141" s="7"/>
      <c r="FG141" s="7"/>
      <c r="FH141" s="7"/>
      <c r="FI141" s="7"/>
      <c r="FJ141" s="7"/>
      <c r="FK141" s="7"/>
      <c r="FL141" s="7"/>
      <c r="FM141" s="7"/>
      <c r="FN141" s="7"/>
      <c r="FO141" s="7"/>
      <c r="FP141" s="7"/>
      <c r="FQ141" s="7"/>
      <c r="FR141" s="7"/>
      <c r="FS141" s="7"/>
      <c r="FT141" s="7"/>
      <c r="FU141" s="7"/>
      <c r="FV141" s="7"/>
      <c r="FW141" s="7"/>
      <c r="FX141" s="7"/>
      <c r="FY141" s="7"/>
      <c r="FZ141" s="7"/>
      <c r="GA141" s="7"/>
      <c r="GB141" s="7"/>
      <c r="GC141" s="7"/>
      <c r="GD141" s="7"/>
      <c r="GE141" s="7"/>
      <c r="GF141" s="7"/>
      <c r="GG141" s="7"/>
      <c r="GH141" s="7"/>
      <c r="GI141" s="7"/>
      <c r="GJ141" s="7"/>
      <c r="GK141" s="7"/>
      <c r="GL141" s="7"/>
      <c r="GM141" s="7"/>
      <c r="GN141" s="7"/>
      <c r="GO141" s="7"/>
      <c r="GP141" s="7"/>
      <c r="GQ141" s="7"/>
      <c r="GR141" s="7"/>
      <c r="GS141" s="7"/>
    </row>
    <row r="142" spans="1:201" x14ac:dyDescent="0.2">
      <c r="A142" s="1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  <c r="AL142" s="7"/>
      <c r="AM142" s="7"/>
      <c r="AN142" s="7"/>
      <c r="AO142" s="7"/>
      <c r="AP142" s="7"/>
      <c r="AQ142" s="7"/>
      <c r="AR142" s="7"/>
      <c r="AS142" s="7"/>
      <c r="AT142" s="7"/>
      <c r="AU142" s="7"/>
      <c r="AV142" s="7"/>
      <c r="AW142" s="7"/>
      <c r="AX142" s="7"/>
      <c r="AY142" s="7"/>
      <c r="AZ142" s="7"/>
      <c r="BA142" s="7"/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L142" s="7"/>
      <c r="BM142" s="7"/>
      <c r="BN142" s="7"/>
      <c r="BO142" s="7"/>
      <c r="BP142" s="7"/>
      <c r="BQ142" s="7"/>
      <c r="BR142" s="7"/>
      <c r="BS142" s="7"/>
      <c r="BT142" s="7"/>
      <c r="BU142" s="7"/>
      <c r="BV142" s="7"/>
      <c r="BW142" s="7"/>
      <c r="BX142" s="7"/>
      <c r="BY142" s="7"/>
      <c r="BZ142" s="7"/>
      <c r="CA142" s="7"/>
      <c r="CB142" s="7"/>
      <c r="CC142" s="7"/>
      <c r="CD142" s="7"/>
      <c r="CE142" s="7"/>
      <c r="CF142" s="7"/>
      <c r="CG142" s="7"/>
      <c r="CH142" s="7"/>
      <c r="CI142" s="7"/>
      <c r="CJ142" s="7"/>
      <c r="CK142" s="7"/>
      <c r="CL142" s="7"/>
      <c r="CM142" s="7"/>
      <c r="CN142" s="7"/>
      <c r="CO142" s="7"/>
      <c r="CP142" s="7"/>
      <c r="CQ142" s="7"/>
      <c r="CR142" s="7"/>
      <c r="CS142" s="7"/>
      <c r="CT142" s="7"/>
      <c r="CU142" s="7"/>
      <c r="CV142" s="7"/>
      <c r="CW142" s="7"/>
      <c r="CX142" s="7"/>
      <c r="CY142" s="7"/>
      <c r="CZ142" s="7"/>
      <c r="DA142" s="7"/>
      <c r="DB142" s="7"/>
      <c r="DC142" s="7"/>
      <c r="DD142" s="7"/>
      <c r="DE142" s="7"/>
      <c r="DF142" s="7"/>
      <c r="DG142" s="7"/>
      <c r="DH142" s="7"/>
      <c r="DI142" s="7"/>
      <c r="DJ142" s="7"/>
      <c r="DK142" s="7"/>
      <c r="DL142" s="7"/>
      <c r="DM142" s="7"/>
      <c r="DN142" s="7"/>
      <c r="DO142" s="7"/>
      <c r="DP142" s="7"/>
      <c r="DQ142" s="7"/>
      <c r="DR142" s="7"/>
      <c r="DS142" s="7"/>
      <c r="DT142" s="7"/>
      <c r="DU142" s="7"/>
      <c r="DV142" s="7"/>
      <c r="DW142" s="7"/>
      <c r="DX142" s="7"/>
      <c r="DY142" s="7"/>
      <c r="DZ142" s="7"/>
      <c r="EA142" s="7"/>
      <c r="EB142" s="7"/>
      <c r="EC142" s="7"/>
      <c r="ED142" s="7"/>
      <c r="EE142" s="7"/>
      <c r="EF142" s="7"/>
      <c r="EG142" s="7"/>
      <c r="EH142" s="7"/>
      <c r="EI142" s="7"/>
      <c r="EJ142" s="7"/>
      <c r="EK142" s="7"/>
      <c r="EL142" s="7"/>
      <c r="EM142" s="7"/>
      <c r="EN142" s="7"/>
      <c r="EO142" s="7"/>
      <c r="EP142" s="7"/>
      <c r="EQ142" s="7"/>
      <c r="ER142" s="7"/>
      <c r="ES142" s="7"/>
      <c r="ET142" s="7"/>
      <c r="EU142" s="7"/>
      <c r="EV142" s="7"/>
      <c r="EW142" s="7"/>
      <c r="EX142" s="7"/>
      <c r="EY142" s="7"/>
      <c r="EZ142" s="7"/>
      <c r="FA142" s="7"/>
      <c r="FB142" s="7"/>
      <c r="FC142" s="7"/>
      <c r="FD142" s="7"/>
      <c r="FE142" s="7"/>
      <c r="FF142" s="7"/>
      <c r="FG142" s="7"/>
      <c r="FH142" s="7"/>
      <c r="FI142" s="7"/>
      <c r="FJ142" s="7"/>
      <c r="FK142" s="7"/>
      <c r="FL142" s="7"/>
      <c r="FM142" s="7"/>
      <c r="FN142" s="7"/>
      <c r="FO142" s="7"/>
      <c r="FP142" s="7"/>
      <c r="FQ142" s="7"/>
      <c r="FR142" s="7"/>
      <c r="FS142" s="7"/>
      <c r="FT142" s="7"/>
      <c r="FU142" s="7"/>
      <c r="FV142" s="7"/>
      <c r="FW142" s="7"/>
      <c r="FX142" s="7"/>
      <c r="FY142" s="7"/>
      <c r="FZ142" s="7"/>
      <c r="GA142" s="7"/>
      <c r="GB142" s="7"/>
      <c r="GC142" s="7"/>
      <c r="GD142" s="7"/>
      <c r="GE142" s="7"/>
      <c r="GF142" s="7"/>
      <c r="GG142" s="7"/>
      <c r="GH142" s="7"/>
      <c r="GI142" s="7"/>
      <c r="GJ142" s="7"/>
      <c r="GK142" s="7"/>
      <c r="GL142" s="7"/>
      <c r="GM142" s="7"/>
      <c r="GN142" s="7"/>
      <c r="GO142" s="7"/>
      <c r="GP142" s="7"/>
      <c r="GQ142" s="7"/>
      <c r="GR142" s="7"/>
      <c r="GS142" s="7"/>
    </row>
    <row r="143" spans="1:201" x14ac:dyDescent="0.2">
      <c r="A143" s="1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7"/>
      <c r="AS143" s="7"/>
      <c r="AT143" s="7"/>
      <c r="AU143" s="7"/>
      <c r="AV143" s="7"/>
      <c r="AW143" s="7"/>
      <c r="AX143" s="7"/>
      <c r="AY143" s="7"/>
      <c r="AZ143" s="7"/>
      <c r="BA143" s="7"/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L143" s="7"/>
      <c r="BM143" s="7"/>
      <c r="BN143" s="7"/>
      <c r="BO143" s="7"/>
      <c r="BP143" s="7"/>
      <c r="BQ143" s="7"/>
      <c r="BR143" s="7"/>
      <c r="BS143" s="7"/>
      <c r="BT143" s="7"/>
      <c r="BU143" s="7"/>
      <c r="BV143" s="7"/>
      <c r="BW143" s="7"/>
      <c r="BX143" s="7"/>
      <c r="BY143" s="7"/>
      <c r="BZ143" s="7"/>
      <c r="CA143" s="7"/>
      <c r="CB143" s="7"/>
      <c r="CC143" s="7"/>
      <c r="CD143" s="7"/>
      <c r="CE143" s="7"/>
      <c r="CF143" s="7"/>
      <c r="CG143" s="7"/>
      <c r="CH143" s="7"/>
      <c r="CI143" s="7"/>
      <c r="CJ143" s="7"/>
      <c r="CK143" s="7"/>
      <c r="CL143" s="7"/>
      <c r="CM143" s="7"/>
      <c r="CN143" s="7"/>
      <c r="CO143" s="7"/>
      <c r="CP143" s="7"/>
      <c r="CQ143" s="7"/>
      <c r="CR143" s="7"/>
      <c r="CS143" s="7"/>
      <c r="CT143" s="7"/>
      <c r="CU143" s="7"/>
      <c r="CV143" s="7"/>
      <c r="CW143" s="7"/>
      <c r="CX143" s="7"/>
      <c r="CY143" s="7"/>
      <c r="CZ143" s="7"/>
      <c r="DA143" s="7"/>
      <c r="DB143" s="7"/>
      <c r="DC143" s="7"/>
      <c r="DD143" s="7"/>
      <c r="DE143" s="7"/>
      <c r="DF143" s="7"/>
      <c r="DG143" s="7"/>
      <c r="DH143" s="7"/>
      <c r="DI143" s="7"/>
      <c r="DJ143" s="7"/>
      <c r="DK143" s="7"/>
      <c r="DL143" s="7"/>
      <c r="DM143" s="7"/>
      <c r="DN143" s="7"/>
      <c r="DO143" s="7"/>
      <c r="DP143" s="7"/>
      <c r="DQ143" s="7"/>
      <c r="DR143" s="7"/>
      <c r="DS143" s="7"/>
      <c r="DT143" s="7"/>
      <c r="DU143" s="7"/>
      <c r="DV143" s="7"/>
      <c r="DW143" s="7"/>
      <c r="DX143" s="7"/>
      <c r="DY143" s="7"/>
      <c r="DZ143" s="7"/>
      <c r="EA143" s="7"/>
      <c r="EB143" s="7"/>
      <c r="EC143" s="7"/>
      <c r="ED143" s="7"/>
      <c r="EE143" s="7"/>
      <c r="EF143" s="7"/>
      <c r="EG143" s="7"/>
      <c r="EH143" s="7"/>
      <c r="EI143" s="7"/>
      <c r="EJ143" s="7"/>
      <c r="EK143" s="7"/>
      <c r="EL143" s="7"/>
      <c r="EM143" s="7"/>
      <c r="EN143" s="7"/>
      <c r="EO143" s="7"/>
      <c r="EP143" s="7"/>
      <c r="EQ143" s="7"/>
      <c r="ER143" s="7"/>
      <c r="ES143" s="7"/>
      <c r="ET143" s="7"/>
      <c r="EU143" s="7"/>
      <c r="EV143" s="7"/>
      <c r="EW143" s="7"/>
      <c r="EX143" s="7"/>
      <c r="EY143" s="7"/>
      <c r="EZ143" s="7"/>
      <c r="FA143" s="7"/>
      <c r="FB143" s="7"/>
      <c r="FC143" s="7"/>
      <c r="FD143" s="7"/>
      <c r="FE143" s="7"/>
      <c r="FF143" s="7"/>
      <c r="FG143" s="7"/>
      <c r="FH143" s="7"/>
      <c r="FI143" s="7"/>
      <c r="FJ143" s="7"/>
      <c r="FK143" s="7"/>
      <c r="FL143" s="7"/>
      <c r="FM143" s="7"/>
      <c r="FN143" s="7"/>
      <c r="FO143" s="7"/>
      <c r="FP143" s="7"/>
      <c r="FQ143" s="7"/>
      <c r="FR143" s="7"/>
      <c r="FS143" s="7"/>
      <c r="FT143" s="7"/>
      <c r="FU143" s="7"/>
      <c r="FV143" s="7"/>
      <c r="FW143" s="7"/>
      <c r="FX143" s="7"/>
      <c r="FY143" s="7"/>
      <c r="FZ143" s="7"/>
      <c r="GA143" s="7"/>
      <c r="GB143" s="7"/>
      <c r="GC143" s="7"/>
      <c r="GD143" s="7"/>
      <c r="GE143" s="7"/>
      <c r="GF143" s="7"/>
      <c r="GG143" s="7"/>
      <c r="GH143" s="7"/>
      <c r="GI143" s="7"/>
      <c r="GJ143" s="7"/>
      <c r="GK143" s="7"/>
      <c r="GL143" s="7"/>
      <c r="GM143" s="7"/>
      <c r="GN143" s="7"/>
      <c r="GO143" s="7"/>
      <c r="GP143" s="7"/>
      <c r="GQ143" s="7"/>
      <c r="GR143" s="7"/>
      <c r="GS143" s="7"/>
    </row>
    <row r="144" spans="1:201" x14ac:dyDescent="0.2">
      <c r="A144" s="1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  <c r="AL144" s="7"/>
      <c r="AM144" s="7"/>
      <c r="AN144" s="7"/>
      <c r="AO144" s="7"/>
      <c r="AP144" s="7"/>
      <c r="AQ144" s="7"/>
      <c r="AR144" s="7"/>
      <c r="AS144" s="7"/>
      <c r="AT144" s="7"/>
      <c r="AU144" s="7"/>
      <c r="AV144" s="7"/>
      <c r="AW144" s="7"/>
      <c r="AX144" s="7"/>
      <c r="AY144" s="7"/>
      <c r="AZ144" s="7"/>
      <c r="BA144" s="7"/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L144" s="7"/>
      <c r="BM144" s="7"/>
      <c r="BN144" s="7"/>
      <c r="BO144" s="7"/>
      <c r="BP144" s="7"/>
      <c r="BQ144" s="7"/>
      <c r="BR144" s="7"/>
      <c r="BS144" s="7"/>
      <c r="BT144" s="7"/>
      <c r="BU144" s="7"/>
      <c r="BV144" s="7"/>
      <c r="BW144" s="7"/>
      <c r="BX144" s="7"/>
      <c r="BY144" s="7"/>
      <c r="BZ144" s="7"/>
      <c r="CA144" s="7"/>
      <c r="CB144" s="7"/>
      <c r="CC144" s="7"/>
      <c r="CD144" s="7"/>
      <c r="CE144" s="7"/>
      <c r="CF144" s="7"/>
      <c r="CG144" s="7"/>
      <c r="CH144" s="7"/>
      <c r="CI144" s="7"/>
      <c r="CJ144" s="7"/>
      <c r="CK144" s="7"/>
      <c r="CL144" s="7"/>
      <c r="CM144" s="7"/>
      <c r="CN144" s="7"/>
      <c r="CO144" s="7"/>
      <c r="CP144" s="7"/>
      <c r="CQ144" s="7"/>
      <c r="CR144" s="7"/>
      <c r="CS144" s="7"/>
      <c r="CT144" s="7"/>
      <c r="CU144" s="7"/>
      <c r="CV144" s="7"/>
      <c r="CW144" s="7"/>
      <c r="CX144" s="7"/>
      <c r="CY144" s="7"/>
      <c r="CZ144" s="7"/>
      <c r="DA144" s="7"/>
      <c r="DB144" s="7"/>
      <c r="DC144" s="7"/>
      <c r="DD144" s="7"/>
      <c r="DE144" s="7"/>
      <c r="DF144" s="7"/>
      <c r="DG144" s="7"/>
      <c r="DH144" s="7"/>
      <c r="DI144" s="7"/>
      <c r="DJ144" s="7"/>
      <c r="DK144" s="7"/>
      <c r="DL144" s="7"/>
      <c r="DM144" s="7"/>
      <c r="DN144" s="7"/>
      <c r="DO144" s="7"/>
      <c r="DP144" s="7"/>
      <c r="DQ144" s="7"/>
      <c r="DR144" s="7"/>
      <c r="DS144" s="7"/>
      <c r="DT144" s="7"/>
      <c r="DU144" s="7"/>
      <c r="DV144" s="7"/>
      <c r="DW144" s="7"/>
      <c r="DX144" s="7"/>
      <c r="DY144" s="7"/>
      <c r="DZ144" s="7"/>
      <c r="EA144" s="7"/>
      <c r="EB144" s="7"/>
      <c r="EC144" s="7"/>
      <c r="ED144" s="7"/>
      <c r="EE144" s="7"/>
      <c r="EF144" s="7"/>
      <c r="EG144" s="7"/>
      <c r="EH144" s="7"/>
      <c r="EI144" s="7"/>
      <c r="EJ144" s="7"/>
      <c r="EK144" s="7"/>
      <c r="EL144" s="7"/>
      <c r="EM144" s="7"/>
      <c r="EN144" s="7"/>
      <c r="EO144" s="7"/>
      <c r="EP144" s="7"/>
      <c r="EQ144" s="7"/>
      <c r="ER144" s="7"/>
      <c r="ES144" s="7"/>
      <c r="ET144" s="7"/>
      <c r="EU144" s="7"/>
      <c r="EV144" s="7"/>
      <c r="EW144" s="7"/>
      <c r="EX144" s="7"/>
      <c r="EY144" s="7"/>
      <c r="EZ144" s="7"/>
      <c r="FA144" s="7"/>
      <c r="FB144" s="7"/>
      <c r="FC144" s="7"/>
      <c r="FD144" s="7"/>
      <c r="FE144" s="7"/>
      <c r="FF144" s="7"/>
      <c r="FG144" s="7"/>
      <c r="FH144" s="7"/>
      <c r="FI144" s="7"/>
      <c r="FJ144" s="7"/>
      <c r="FK144" s="7"/>
      <c r="FL144" s="7"/>
      <c r="FM144" s="7"/>
      <c r="FN144" s="7"/>
      <c r="FO144" s="7"/>
      <c r="FP144" s="7"/>
      <c r="FQ144" s="7"/>
      <c r="FR144" s="7"/>
      <c r="FS144" s="7"/>
      <c r="FT144" s="7"/>
      <c r="FU144" s="7"/>
      <c r="FV144" s="7"/>
      <c r="FW144" s="7"/>
      <c r="FX144" s="7"/>
      <c r="FY144" s="7"/>
      <c r="FZ144" s="7"/>
      <c r="GA144" s="7"/>
      <c r="GB144" s="7"/>
      <c r="GC144" s="7"/>
      <c r="GD144" s="7"/>
      <c r="GE144" s="7"/>
      <c r="GF144" s="7"/>
      <c r="GG144" s="7"/>
      <c r="GH144" s="7"/>
      <c r="GI144" s="7"/>
      <c r="GJ144" s="7"/>
      <c r="GK144" s="7"/>
      <c r="GL144" s="7"/>
      <c r="GM144" s="7"/>
      <c r="GN144" s="7"/>
      <c r="GO144" s="7"/>
      <c r="GP144" s="7"/>
      <c r="GQ144" s="7"/>
      <c r="GR144" s="7"/>
      <c r="GS144" s="7"/>
    </row>
    <row r="145" spans="1:201" x14ac:dyDescent="0.2">
      <c r="A145" s="1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  <c r="AL145" s="7"/>
      <c r="AM145" s="7"/>
      <c r="AN145" s="7"/>
      <c r="AO145" s="7"/>
      <c r="AP145" s="7"/>
      <c r="AQ145" s="7"/>
      <c r="AR145" s="7"/>
      <c r="AS145" s="7"/>
      <c r="AT145" s="7"/>
      <c r="AU145" s="7"/>
      <c r="AV145" s="7"/>
      <c r="AW145" s="7"/>
      <c r="AX145" s="7"/>
      <c r="AY145" s="7"/>
      <c r="AZ145" s="7"/>
      <c r="BA145" s="7"/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L145" s="7"/>
      <c r="BM145" s="7"/>
      <c r="BN145" s="7"/>
      <c r="BO145" s="7"/>
      <c r="BP145" s="7"/>
      <c r="BQ145" s="7"/>
      <c r="BR145" s="7"/>
      <c r="BS145" s="7"/>
      <c r="BT145" s="7"/>
      <c r="BU145" s="7"/>
      <c r="BV145" s="7"/>
      <c r="BW145" s="7"/>
      <c r="BX145" s="7"/>
      <c r="BY145" s="7"/>
      <c r="BZ145" s="7"/>
      <c r="CA145" s="7"/>
      <c r="CB145" s="7"/>
      <c r="CC145" s="7"/>
      <c r="CD145" s="7"/>
      <c r="CE145" s="7"/>
      <c r="CF145" s="7"/>
      <c r="CG145" s="7"/>
      <c r="CH145" s="7"/>
      <c r="CI145" s="7"/>
      <c r="CJ145" s="7"/>
      <c r="CK145" s="7"/>
      <c r="CL145" s="7"/>
      <c r="CM145" s="7"/>
      <c r="CN145" s="7"/>
      <c r="CO145" s="7"/>
      <c r="CP145" s="7"/>
      <c r="CQ145" s="7"/>
      <c r="CR145" s="7"/>
      <c r="CS145" s="7"/>
      <c r="CT145" s="7"/>
      <c r="CU145" s="7"/>
      <c r="CV145" s="7"/>
      <c r="CW145" s="7"/>
      <c r="CX145" s="7"/>
      <c r="CY145" s="7"/>
      <c r="CZ145" s="7"/>
      <c r="DA145" s="7"/>
      <c r="DB145" s="7"/>
      <c r="DC145" s="7"/>
      <c r="DD145" s="7"/>
      <c r="DE145" s="7"/>
      <c r="DF145" s="7"/>
      <c r="DG145" s="7"/>
      <c r="DH145" s="7"/>
      <c r="DI145" s="7"/>
      <c r="DJ145" s="7"/>
      <c r="DK145" s="7"/>
      <c r="DL145" s="7"/>
      <c r="DM145" s="7"/>
      <c r="DN145" s="7"/>
      <c r="DO145" s="7"/>
      <c r="DP145" s="7"/>
      <c r="DQ145" s="7"/>
      <c r="DR145" s="7"/>
      <c r="DS145" s="7"/>
      <c r="DT145" s="7"/>
      <c r="DU145" s="7"/>
      <c r="DV145" s="7"/>
      <c r="DW145" s="7"/>
      <c r="DX145" s="7"/>
      <c r="DY145" s="7"/>
      <c r="DZ145" s="7"/>
      <c r="EA145" s="7"/>
      <c r="EB145" s="7"/>
      <c r="EC145" s="7"/>
      <c r="ED145" s="7"/>
      <c r="EE145" s="7"/>
      <c r="EF145" s="7"/>
      <c r="EG145" s="7"/>
      <c r="EH145" s="7"/>
      <c r="EI145" s="7"/>
      <c r="EJ145" s="7"/>
      <c r="EK145" s="7"/>
      <c r="EL145" s="7"/>
      <c r="EM145" s="7"/>
      <c r="EN145" s="7"/>
      <c r="EO145" s="7"/>
      <c r="EP145" s="7"/>
      <c r="EQ145" s="7"/>
      <c r="ER145" s="7"/>
      <c r="ES145" s="7"/>
      <c r="ET145" s="7"/>
      <c r="EU145" s="7"/>
      <c r="EV145" s="7"/>
      <c r="EW145" s="7"/>
      <c r="EX145" s="7"/>
      <c r="EY145" s="7"/>
      <c r="EZ145" s="7"/>
      <c r="FA145" s="7"/>
      <c r="FB145" s="7"/>
      <c r="FC145" s="7"/>
      <c r="FD145" s="7"/>
      <c r="FE145" s="7"/>
      <c r="FF145" s="7"/>
      <c r="FG145" s="7"/>
      <c r="FH145" s="7"/>
      <c r="FI145" s="7"/>
      <c r="FJ145" s="7"/>
      <c r="FK145" s="7"/>
      <c r="FL145" s="7"/>
      <c r="FM145" s="7"/>
      <c r="FN145" s="7"/>
      <c r="FO145" s="7"/>
      <c r="FP145" s="7"/>
      <c r="FQ145" s="7"/>
      <c r="FR145" s="7"/>
      <c r="FS145" s="7"/>
      <c r="FT145" s="7"/>
      <c r="FU145" s="7"/>
      <c r="FV145" s="7"/>
      <c r="FW145" s="7"/>
      <c r="FX145" s="7"/>
      <c r="FY145" s="7"/>
      <c r="FZ145" s="7"/>
      <c r="GA145" s="7"/>
      <c r="GB145" s="7"/>
      <c r="GC145" s="7"/>
      <c r="GD145" s="7"/>
      <c r="GE145" s="7"/>
      <c r="GF145" s="7"/>
      <c r="GG145" s="7"/>
      <c r="GH145" s="7"/>
      <c r="GI145" s="7"/>
      <c r="GJ145" s="7"/>
      <c r="GK145" s="7"/>
      <c r="GL145" s="7"/>
      <c r="GM145" s="7"/>
      <c r="GN145" s="7"/>
      <c r="GO145" s="7"/>
      <c r="GP145" s="7"/>
      <c r="GQ145" s="7"/>
      <c r="GR145" s="7"/>
      <c r="GS145" s="7"/>
    </row>
    <row r="146" spans="1:201" x14ac:dyDescent="0.2">
      <c r="A146" s="1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  <c r="AL146" s="7"/>
      <c r="AM146" s="7"/>
      <c r="AN146" s="7"/>
      <c r="AO146" s="7"/>
      <c r="AP146" s="7"/>
      <c r="AQ146" s="7"/>
      <c r="AR146" s="7"/>
      <c r="AS146" s="7"/>
      <c r="AT146" s="7"/>
      <c r="AU146" s="7"/>
      <c r="AV146" s="7"/>
      <c r="AW146" s="7"/>
      <c r="AX146" s="7"/>
      <c r="AY146" s="7"/>
      <c r="AZ146" s="7"/>
      <c r="BA146" s="7"/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L146" s="7"/>
      <c r="BM146" s="7"/>
      <c r="BN146" s="7"/>
      <c r="BO146" s="7"/>
      <c r="BP146" s="7"/>
      <c r="BQ146" s="7"/>
      <c r="BR146" s="7"/>
      <c r="BS146" s="7"/>
      <c r="BT146" s="7"/>
      <c r="BU146" s="7"/>
      <c r="BV146" s="7"/>
      <c r="BW146" s="7"/>
      <c r="BX146" s="7"/>
      <c r="BY146" s="7"/>
      <c r="BZ146" s="7"/>
      <c r="CA146" s="7"/>
      <c r="CB146" s="7"/>
      <c r="CC146" s="7"/>
      <c r="CD146" s="7"/>
      <c r="CE146" s="7"/>
      <c r="CF146" s="7"/>
      <c r="CG146" s="7"/>
      <c r="CH146" s="7"/>
      <c r="CI146" s="7"/>
      <c r="CJ146" s="7"/>
      <c r="CK146" s="7"/>
      <c r="CL146" s="7"/>
      <c r="CM146" s="7"/>
      <c r="CN146" s="7"/>
      <c r="CO146" s="7"/>
      <c r="CP146" s="7"/>
      <c r="CQ146" s="7"/>
      <c r="CR146" s="7"/>
      <c r="CS146" s="7"/>
      <c r="CT146" s="7"/>
      <c r="CU146" s="7"/>
      <c r="CV146" s="7"/>
      <c r="CW146" s="7"/>
      <c r="CX146" s="7"/>
      <c r="CY146" s="7"/>
      <c r="CZ146" s="7"/>
      <c r="DA146" s="7"/>
      <c r="DB146" s="7"/>
      <c r="DC146" s="7"/>
      <c r="DD146" s="7"/>
      <c r="DE146" s="7"/>
      <c r="DF146" s="7"/>
      <c r="DG146" s="7"/>
      <c r="DH146" s="7"/>
      <c r="DI146" s="7"/>
      <c r="DJ146" s="7"/>
      <c r="DK146" s="7"/>
      <c r="DL146" s="7"/>
      <c r="DM146" s="7"/>
      <c r="DN146" s="7"/>
      <c r="DO146" s="7"/>
      <c r="DP146" s="7"/>
      <c r="DQ146" s="7"/>
      <c r="DR146" s="7"/>
      <c r="DS146" s="7"/>
      <c r="DT146" s="7"/>
      <c r="DU146" s="7"/>
      <c r="DV146" s="7"/>
      <c r="DW146" s="7"/>
      <c r="DX146" s="7"/>
      <c r="DY146" s="7"/>
      <c r="DZ146" s="7"/>
      <c r="EA146" s="7"/>
      <c r="EB146" s="7"/>
      <c r="EC146" s="7"/>
      <c r="ED146" s="7"/>
      <c r="EE146" s="7"/>
      <c r="EF146" s="7"/>
      <c r="EG146" s="7"/>
      <c r="EH146" s="7"/>
      <c r="EI146" s="7"/>
      <c r="EJ146" s="7"/>
      <c r="EK146" s="7"/>
      <c r="EL146" s="7"/>
      <c r="EM146" s="7"/>
      <c r="EN146" s="7"/>
      <c r="EO146" s="7"/>
      <c r="EP146" s="7"/>
      <c r="EQ146" s="7"/>
      <c r="ER146" s="7"/>
      <c r="ES146" s="7"/>
      <c r="ET146" s="7"/>
      <c r="EU146" s="7"/>
      <c r="EV146" s="7"/>
      <c r="EW146" s="7"/>
      <c r="EX146" s="7"/>
      <c r="EY146" s="7"/>
      <c r="EZ146" s="7"/>
      <c r="FA146" s="7"/>
      <c r="FB146" s="7"/>
      <c r="FC146" s="7"/>
      <c r="FD146" s="7"/>
      <c r="FE146" s="7"/>
      <c r="FF146" s="7"/>
      <c r="FG146" s="7"/>
      <c r="FH146" s="7"/>
      <c r="FI146" s="7"/>
      <c r="FJ146" s="7"/>
      <c r="FK146" s="7"/>
      <c r="FL146" s="7"/>
      <c r="FM146" s="7"/>
      <c r="FN146" s="7"/>
      <c r="FO146" s="7"/>
      <c r="FP146" s="7"/>
      <c r="FQ146" s="7"/>
      <c r="FR146" s="7"/>
      <c r="FS146" s="7"/>
      <c r="FT146" s="7"/>
      <c r="FU146" s="7"/>
      <c r="FV146" s="7"/>
      <c r="FW146" s="7"/>
      <c r="FX146" s="7"/>
      <c r="FY146" s="7"/>
      <c r="FZ146" s="7"/>
      <c r="GA146" s="7"/>
      <c r="GB146" s="7"/>
      <c r="GC146" s="7"/>
      <c r="GD146" s="7"/>
      <c r="GE146" s="7"/>
      <c r="GF146" s="7"/>
      <c r="GG146" s="7"/>
      <c r="GH146" s="7"/>
      <c r="GI146" s="7"/>
      <c r="GJ146" s="7"/>
      <c r="GK146" s="7"/>
      <c r="GL146" s="7"/>
      <c r="GM146" s="7"/>
      <c r="GN146" s="7"/>
      <c r="GO146" s="7"/>
      <c r="GP146" s="7"/>
      <c r="GQ146" s="7"/>
      <c r="GR146" s="7"/>
      <c r="GS146" s="7"/>
    </row>
    <row r="147" spans="1:201" x14ac:dyDescent="0.2">
      <c r="A147" s="1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  <c r="AL147" s="7"/>
      <c r="AM147" s="7"/>
      <c r="AN147" s="7"/>
      <c r="AO147" s="7"/>
      <c r="AP147" s="7"/>
      <c r="AQ147" s="7"/>
      <c r="AR147" s="7"/>
      <c r="AS147" s="7"/>
      <c r="AT147" s="7"/>
      <c r="AU147" s="7"/>
      <c r="AV147" s="7"/>
      <c r="AW147" s="7"/>
      <c r="AX147" s="7"/>
      <c r="AY147" s="7"/>
      <c r="AZ147" s="7"/>
      <c r="BA147" s="7"/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L147" s="7"/>
      <c r="BM147" s="7"/>
      <c r="BN147" s="7"/>
      <c r="BO147" s="7"/>
      <c r="BP147" s="7"/>
      <c r="BQ147" s="7"/>
      <c r="BR147" s="7"/>
      <c r="BS147" s="7"/>
      <c r="BT147" s="7"/>
      <c r="BU147" s="7"/>
      <c r="BV147" s="7"/>
      <c r="BW147" s="7"/>
      <c r="BX147" s="7"/>
      <c r="BY147" s="7"/>
      <c r="BZ147" s="7"/>
      <c r="CA147" s="7"/>
      <c r="CB147" s="7"/>
      <c r="CC147" s="7"/>
      <c r="CD147" s="7"/>
      <c r="CE147" s="7"/>
      <c r="CF147" s="7"/>
      <c r="CG147" s="7"/>
      <c r="CH147" s="7"/>
      <c r="CI147" s="7"/>
      <c r="CJ147" s="7"/>
      <c r="CK147" s="7"/>
      <c r="CL147" s="7"/>
      <c r="CM147" s="7"/>
      <c r="CN147" s="7"/>
      <c r="CO147" s="7"/>
      <c r="CP147" s="7"/>
      <c r="CQ147" s="7"/>
      <c r="CR147" s="7"/>
      <c r="CS147" s="7"/>
      <c r="CT147" s="7"/>
      <c r="CU147" s="7"/>
      <c r="CV147" s="7"/>
      <c r="CW147" s="7"/>
      <c r="CX147" s="7"/>
      <c r="CY147" s="7"/>
      <c r="CZ147" s="7"/>
      <c r="DA147" s="7"/>
      <c r="DB147" s="7"/>
      <c r="DC147" s="7"/>
      <c r="DD147" s="7"/>
      <c r="DE147" s="7"/>
      <c r="DF147" s="7"/>
      <c r="DG147" s="7"/>
      <c r="DH147" s="7"/>
      <c r="DI147" s="7"/>
      <c r="DJ147" s="7"/>
      <c r="DK147" s="7"/>
      <c r="DL147" s="7"/>
      <c r="DM147" s="7"/>
      <c r="DN147" s="7"/>
      <c r="DO147" s="7"/>
      <c r="DP147" s="7"/>
      <c r="DQ147" s="7"/>
      <c r="DR147" s="7"/>
      <c r="DS147" s="7"/>
      <c r="DT147" s="7"/>
      <c r="DU147" s="7"/>
      <c r="DV147" s="7"/>
      <c r="DW147" s="7"/>
      <c r="DX147" s="7"/>
      <c r="DY147" s="7"/>
      <c r="DZ147" s="7"/>
      <c r="EA147" s="7"/>
      <c r="EB147" s="7"/>
      <c r="EC147" s="7"/>
      <c r="ED147" s="7"/>
      <c r="EE147" s="7"/>
      <c r="EF147" s="7"/>
      <c r="EG147" s="7"/>
      <c r="EH147" s="7"/>
      <c r="EI147" s="7"/>
      <c r="EJ147" s="7"/>
      <c r="EK147" s="7"/>
      <c r="EL147" s="7"/>
      <c r="EM147" s="7"/>
      <c r="EN147" s="7"/>
      <c r="EO147" s="7"/>
      <c r="EP147" s="7"/>
      <c r="EQ147" s="7"/>
      <c r="ER147" s="7"/>
      <c r="ES147" s="7"/>
      <c r="ET147" s="7"/>
      <c r="EU147" s="7"/>
      <c r="EV147" s="7"/>
      <c r="EW147" s="7"/>
      <c r="EX147" s="7"/>
      <c r="EY147" s="7"/>
      <c r="EZ147" s="7"/>
      <c r="FA147" s="7"/>
      <c r="FB147" s="7"/>
      <c r="FC147" s="7"/>
      <c r="FD147" s="7"/>
      <c r="FE147" s="7"/>
      <c r="FF147" s="7"/>
      <c r="FG147" s="7"/>
      <c r="FH147" s="7"/>
      <c r="FI147" s="7"/>
      <c r="FJ147" s="7"/>
      <c r="FK147" s="7"/>
      <c r="FL147" s="7"/>
      <c r="FM147" s="7"/>
      <c r="FN147" s="7"/>
      <c r="FO147" s="7"/>
      <c r="FP147" s="7"/>
      <c r="FQ147" s="7"/>
      <c r="FR147" s="7"/>
      <c r="FS147" s="7"/>
      <c r="FT147" s="7"/>
      <c r="FU147" s="7"/>
      <c r="FV147" s="7"/>
      <c r="FW147" s="7"/>
      <c r="FX147" s="7"/>
      <c r="FY147" s="7"/>
      <c r="FZ147" s="7"/>
      <c r="GA147" s="7"/>
      <c r="GB147" s="7"/>
      <c r="GC147" s="7"/>
      <c r="GD147" s="7"/>
      <c r="GE147" s="7"/>
      <c r="GF147" s="7"/>
      <c r="GG147" s="7"/>
      <c r="GH147" s="7"/>
      <c r="GI147" s="7"/>
      <c r="GJ147" s="7"/>
      <c r="GK147" s="7"/>
      <c r="GL147" s="7"/>
      <c r="GM147" s="7"/>
      <c r="GN147" s="7"/>
      <c r="GO147" s="7"/>
      <c r="GP147" s="7"/>
      <c r="GQ147" s="7"/>
      <c r="GR147" s="7"/>
      <c r="GS147" s="7"/>
    </row>
    <row r="148" spans="1:201" x14ac:dyDescent="0.2">
      <c r="A148" s="1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7"/>
      <c r="AQ148" s="7"/>
      <c r="AR148" s="7"/>
      <c r="AS148" s="7"/>
      <c r="AT148" s="7"/>
      <c r="AU148" s="7"/>
      <c r="AV148" s="7"/>
      <c r="AW148" s="7"/>
      <c r="AX148" s="7"/>
      <c r="AY148" s="7"/>
      <c r="AZ148" s="7"/>
      <c r="BA148" s="7"/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L148" s="7"/>
      <c r="BM148" s="7"/>
      <c r="BN148" s="7"/>
      <c r="BO148" s="7"/>
      <c r="BP148" s="7"/>
      <c r="BQ148" s="7"/>
      <c r="BR148" s="7"/>
      <c r="BS148" s="7"/>
      <c r="BT148" s="7"/>
      <c r="BU148" s="7"/>
      <c r="BV148" s="7"/>
      <c r="BW148" s="7"/>
      <c r="BX148" s="7"/>
      <c r="BY148" s="7"/>
      <c r="BZ148" s="7"/>
      <c r="CA148" s="7"/>
      <c r="CB148" s="7"/>
      <c r="CC148" s="7"/>
      <c r="CD148" s="7"/>
      <c r="CE148" s="7"/>
      <c r="CF148" s="7"/>
      <c r="CG148" s="7"/>
      <c r="CH148" s="7"/>
      <c r="CI148" s="7"/>
      <c r="CJ148" s="7"/>
      <c r="CK148" s="7"/>
      <c r="CL148" s="7"/>
      <c r="CM148" s="7"/>
      <c r="CN148" s="7"/>
      <c r="CO148" s="7"/>
      <c r="CP148" s="7"/>
      <c r="CQ148" s="7"/>
      <c r="CR148" s="7"/>
      <c r="CS148" s="7"/>
      <c r="CT148" s="7"/>
      <c r="CU148" s="7"/>
      <c r="CV148" s="7"/>
      <c r="CW148" s="7"/>
      <c r="CX148" s="7"/>
      <c r="CY148" s="7"/>
      <c r="CZ148" s="7"/>
      <c r="DA148" s="7"/>
      <c r="DB148" s="7"/>
      <c r="DC148" s="7"/>
      <c r="DD148" s="7"/>
      <c r="DE148" s="7"/>
      <c r="DF148" s="7"/>
      <c r="DG148" s="7"/>
      <c r="DH148" s="7"/>
      <c r="DI148" s="7"/>
      <c r="DJ148" s="7"/>
      <c r="DK148" s="7"/>
      <c r="DL148" s="7"/>
      <c r="DM148" s="7"/>
      <c r="DN148" s="7"/>
      <c r="DO148" s="7"/>
      <c r="DP148" s="7"/>
      <c r="DQ148" s="7"/>
      <c r="DR148" s="7"/>
      <c r="DS148" s="7"/>
      <c r="DT148" s="7"/>
      <c r="DU148" s="7"/>
      <c r="DV148" s="7"/>
      <c r="DW148" s="7"/>
      <c r="DX148" s="7"/>
      <c r="DY148" s="7"/>
      <c r="DZ148" s="7"/>
      <c r="EA148" s="7"/>
      <c r="EB148" s="7"/>
      <c r="EC148" s="7"/>
      <c r="ED148" s="7"/>
      <c r="EE148" s="7"/>
      <c r="EF148" s="7"/>
      <c r="EG148" s="7"/>
      <c r="EH148" s="7"/>
      <c r="EI148" s="7"/>
      <c r="EJ148" s="7"/>
      <c r="EK148" s="7"/>
      <c r="EL148" s="7"/>
      <c r="EM148" s="7"/>
      <c r="EN148" s="7"/>
      <c r="EO148" s="7"/>
      <c r="EP148" s="7"/>
      <c r="EQ148" s="7"/>
      <c r="ER148" s="7"/>
      <c r="ES148" s="7"/>
      <c r="ET148" s="7"/>
      <c r="EU148" s="7"/>
      <c r="EV148" s="7"/>
      <c r="EW148" s="7"/>
      <c r="EX148" s="7"/>
      <c r="EY148" s="7"/>
      <c r="EZ148" s="7"/>
      <c r="FA148" s="7"/>
      <c r="FB148" s="7"/>
      <c r="FC148" s="7"/>
      <c r="FD148" s="7"/>
      <c r="FE148" s="7"/>
      <c r="FF148" s="7"/>
      <c r="FG148" s="7"/>
      <c r="FH148" s="7"/>
      <c r="FI148" s="7"/>
      <c r="FJ148" s="7"/>
      <c r="FK148" s="7"/>
      <c r="FL148" s="7"/>
      <c r="FM148" s="7"/>
      <c r="FN148" s="7"/>
      <c r="FO148" s="7"/>
      <c r="FP148" s="7"/>
      <c r="FQ148" s="7"/>
      <c r="FR148" s="7"/>
      <c r="FS148" s="7"/>
      <c r="FT148" s="7"/>
      <c r="FU148" s="7"/>
      <c r="FV148" s="7"/>
      <c r="FW148" s="7"/>
      <c r="FX148" s="7"/>
      <c r="FY148" s="7"/>
      <c r="FZ148" s="7"/>
      <c r="GA148" s="7"/>
      <c r="GB148" s="7"/>
      <c r="GC148" s="7"/>
      <c r="GD148" s="7"/>
      <c r="GE148" s="7"/>
      <c r="GF148" s="7"/>
      <c r="GG148" s="7"/>
      <c r="GH148" s="7"/>
      <c r="GI148" s="7"/>
      <c r="GJ148" s="7"/>
      <c r="GK148" s="7"/>
      <c r="GL148" s="7"/>
      <c r="GM148" s="7"/>
      <c r="GN148" s="7"/>
      <c r="GO148" s="7"/>
      <c r="GP148" s="7"/>
      <c r="GQ148" s="7"/>
      <c r="GR148" s="7"/>
      <c r="GS148" s="7"/>
    </row>
    <row r="149" spans="1:201" x14ac:dyDescent="0.2">
      <c r="A149" s="1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  <c r="AL149" s="7"/>
      <c r="AM149" s="7"/>
      <c r="AN149" s="7"/>
      <c r="AO149" s="7"/>
      <c r="AP149" s="7"/>
      <c r="AQ149" s="7"/>
      <c r="AR149" s="7"/>
      <c r="AS149" s="7"/>
      <c r="AT149" s="7"/>
      <c r="AU149" s="7"/>
      <c r="AV149" s="7"/>
      <c r="AW149" s="7"/>
      <c r="AX149" s="7"/>
      <c r="AY149" s="7"/>
      <c r="AZ149" s="7"/>
      <c r="BA149" s="7"/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L149" s="7"/>
      <c r="BM149" s="7"/>
      <c r="BN149" s="7"/>
      <c r="BO149" s="7"/>
      <c r="BP149" s="7"/>
      <c r="BQ149" s="7"/>
      <c r="BR149" s="7"/>
      <c r="BS149" s="7"/>
      <c r="BT149" s="7"/>
      <c r="BU149" s="7"/>
      <c r="BV149" s="7"/>
      <c r="BW149" s="7"/>
      <c r="BX149" s="7"/>
      <c r="BY149" s="7"/>
      <c r="BZ149" s="7"/>
      <c r="CA149" s="7"/>
      <c r="CB149" s="7"/>
      <c r="CC149" s="7"/>
      <c r="CD149" s="7"/>
      <c r="CE149" s="7"/>
      <c r="CF149" s="7"/>
      <c r="CG149" s="7"/>
      <c r="CH149" s="7"/>
      <c r="CI149" s="7"/>
      <c r="CJ149" s="7"/>
      <c r="CK149" s="7"/>
      <c r="CL149" s="7"/>
      <c r="CM149" s="7"/>
      <c r="CN149" s="7"/>
      <c r="CO149" s="7"/>
      <c r="CP149" s="7"/>
      <c r="CQ149" s="7"/>
      <c r="CR149" s="7"/>
      <c r="CS149" s="7"/>
      <c r="CT149" s="7"/>
      <c r="CU149" s="7"/>
      <c r="CV149" s="7"/>
      <c r="CW149" s="7"/>
      <c r="CX149" s="7"/>
      <c r="CY149" s="7"/>
      <c r="CZ149" s="7"/>
      <c r="DA149" s="7"/>
      <c r="DB149" s="7"/>
      <c r="DC149" s="7"/>
      <c r="DD149" s="7"/>
      <c r="DE149" s="7"/>
      <c r="DF149" s="7"/>
      <c r="DG149" s="7"/>
      <c r="DH149" s="7"/>
      <c r="DI149" s="7"/>
      <c r="DJ149" s="7"/>
      <c r="DK149" s="7"/>
      <c r="DL149" s="7"/>
      <c r="DM149" s="7"/>
      <c r="DN149" s="7"/>
      <c r="DO149" s="7"/>
      <c r="DP149" s="7"/>
      <c r="DQ149" s="7"/>
      <c r="DR149" s="7"/>
      <c r="DS149" s="7"/>
      <c r="DT149" s="7"/>
      <c r="DU149" s="7"/>
      <c r="DV149" s="7"/>
      <c r="DW149" s="7"/>
      <c r="DX149" s="7"/>
      <c r="DY149" s="7"/>
      <c r="DZ149" s="7"/>
      <c r="EA149" s="7"/>
      <c r="EB149" s="7"/>
      <c r="EC149" s="7"/>
      <c r="ED149" s="7"/>
      <c r="EE149" s="7"/>
      <c r="EF149" s="7"/>
      <c r="EG149" s="7"/>
      <c r="EH149" s="7"/>
      <c r="EI149" s="7"/>
      <c r="EJ149" s="7"/>
      <c r="EK149" s="7"/>
      <c r="EL149" s="7"/>
      <c r="EM149" s="7"/>
      <c r="EN149" s="7"/>
      <c r="EO149" s="7"/>
      <c r="EP149" s="7"/>
      <c r="EQ149" s="7"/>
      <c r="ER149" s="7"/>
      <c r="ES149" s="7"/>
      <c r="ET149" s="7"/>
      <c r="EU149" s="7"/>
      <c r="EV149" s="7"/>
      <c r="EW149" s="7"/>
      <c r="EX149" s="7"/>
      <c r="EY149" s="7"/>
      <c r="EZ149" s="7"/>
      <c r="FA149" s="7"/>
      <c r="FB149" s="7"/>
      <c r="FC149" s="7"/>
      <c r="FD149" s="7"/>
      <c r="FE149" s="7"/>
      <c r="FF149" s="7"/>
      <c r="FG149" s="7"/>
      <c r="FH149" s="7"/>
      <c r="FI149" s="7"/>
      <c r="FJ149" s="7"/>
      <c r="FK149" s="7"/>
      <c r="FL149" s="7"/>
      <c r="FM149" s="7"/>
      <c r="FN149" s="7"/>
      <c r="FO149" s="7"/>
      <c r="FP149" s="7"/>
      <c r="FQ149" s="7"/>
      <c r="FR149" s="7"/>
      <c r="FS149" s="7"/>
      <c r="FT149" s="7"/>
      <c r="FU149" s="7"/>
      <c r="FV149" s="7"/>
      <c r="FW149" s="7"/>
      <c r="FX149" s="7"/>
      <c r="FY149" s="7"/>
      <c r="FZ149" s="7"/>
      <c r="GA149" s="7"/>
      <c r="GB149" s="7"/>
      <c r="GC149" s="7"/>
      <c r="GD149" s="7"/>
      <c r="GE149" s="7"/>
      <c r="GF149" s="7"/>
      <c r="GG149" s="7"/>
      <c r="GH149" s="7"/>
      <c r="GI149" s="7"/>
      <c r="GJ149" s="7"/>
      <c r="GK149" s="7"/>
      <c r="GL149" s="7"/>
      <c r="GM149" s="7"/>
      <c r="GN149" s="7"/>
      <c r="GO149" s="7"/>
      <c r="GP149" s="7"/>
      <c r="GQ149" s="7"/>
      <c r="GR149" s="7"/>
      <c r="GS149" s="7"/>
    </row>
    <row r="150" spans="1:201" x14ac:dyDescent="0.2">
      <c r="A150" s="1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  <c r="AL150" s="7"/>
      <c r="AM150" s="7"/>
      <c r="AN150" s="7"/>
      <c r="AO150" s="7"/>
      <c r="AP150" s="7"/>
      <c r="AQ150" s="7"/>
      <c r="AR150" s="7"/>
      <c r="AS150" s="7"/>
      <c r="AT150" s="7"/>
      <c r="AU150" s="7"/>
      <c r="AV150" s="7"/>
      <c r="AW150" s="7"/>
      <c r="AX150" s="7"/>
      <c r="AY150" s="7"/>
      <c r="AZ150" s="7"/>
      <c r="BA150" s="7"/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L150" s="7"/>
      <c r="BM150" s="7"/>
      <c r="BN150" s="7"/>
      <c r="BO150" s="7"/>
      <c r="BP150" s="7"/>
      <c r="BQ150" s="7"/>
      <c r="BR150" s="7"/>
      <c r="BS150" s="7"/>
      <c r="BT150" s="7"/>
      <c r="BU150" s="7"/>
      <c r="BV150" s="7"/>
      <c r="BW150" s="7"/>
      <c r="BX150" s="7"/>
      <c r="BY150" s="7"/>
      <c r="BZ150" s="7"/>
      <c r="CA150" s="7"/>
      <c r="CB150" s="7"/>
      <c r="CC150" s="7"/>
      <c r="CD150" s="7"/>
      <c r="CE150" s="7"/>
      <c r="CF150" s="7"/>
      <c r="CG150" s="7"/>
      <c r="CH150" s="7"/>
      <c r="CI150" s="7"/>
      <c r="CJ150" s="7"/>
      <c r="CK150" s="7"/>
      <c r="CL150" s="7"/>
      <c r="CM150" s="7"/>
      <c r="CN150" s="7"/>
      <c r="CO150" s="7"/>
      <c r="CP150" s="7"/>
      <c r="CQ150" s="7"/>
      <c r="CR150" s="7"/>
      <c r="CS150" s="7"/>
      <c r="CT150" s="7"/>
      <c r="CU150" s="7"/>
      <c r="CV150" s="7"/>
      <c r="CW150" s="7"/>
      <c r="CX150" s="7"/>
      <c r="CY150" s="7"/>
      <c r="CZ150" s="7"/>
      <c r="DA150" s="7"/>
      <c r="DB150" s="7"/>
      <c r="DC150" s="7"/>
      <c r="DD150" s="7"/>
      <c r="DE150" s="7"/>
      <c r="DF150" s="7"/>
      <c r="DG150" s="7"/>
      <c r="DH150" s="7"/>
      <c r="DI150" s="7"/>
      <c r="DJ150" s="7"/>
      <c r="DK150" s="7"/>
      <c r="DL150" s="7"/>
      <c r="DM150" s="7"/>
      <c r="DN150" s="7"/>
      <c r="DO150" s="7"/>
      <c r="DP150" s="7"/>
      <c r="DQ150" s="7"/>
      <c r="DR150" s="7"/>
      <c r="DS150" s="7"/>
      <c r="DT150" s="7"/>
      <c r="DU150" s="7"/>
      <c r="DV150" s="7"/>
      <c r="DW150" s="7"/>
      <c r="DX150" s="7"/>
      <c r="DY150" s="7"/>
      <c r="DZ150" s="7"/>
      <c r="EA150" s="7"/>
      <c r="EB150" s="7"/>
      <c r="EC150" s="7"/>
      <c r="ED150" s="7"/>
      <c r="EE150" s="7"/>
      <c r="EF150" s="7"/>
      <c r="EG150" s="7"/>
      <c r="EH150" s="7"/>
      <c r="EI150" s="7"/>
      <c r="EJ150" s="7"/>
      <c r="EK150" s="7"/>
      <c r="EL150" s="7"/>
      <c r="EM150" s="7"/>
      <c r="EN150" s="7"/>
      <c r="EO150" s="7"/>
      <c r="EP150" s="7"/>
      <c r="EQ150" s="7"/>
      <c r="ER150" s="7"/>
      <c r="ES150" s="7"/>
      <c r="ET150" s="7"/>
      <c r="EU150" s="7"/>
      <c r="EV150" s="7"/>
      <c r="EW150" s="7"/>
      <c r="EX150" s="7"/>
      <c r="EY150" s="7"/>
      <c r="EZ150" s="7"/>
      <c r="FA150" s="7"/>
      <c r="FB150" s="7"/>
      <c r="FC150" s="7"/>
      <c r="FD150" s="7"/>
      <c r="FE150" s="7"/>
      <c r="FF150" s="7"/>
      <c r="FG150" s="7"/>
      <c r="FH150" s="7"/>
      <c r="FI150" s="7"/>
      <c r="FJ150" s="7"/>
      <c r="FK150" s="7"/>
      <c r="FL150" s="7"/>
      <c r="FM150" s="7"/>
      <c r="FN150" s="7"/>
      <c r="FO150" s="7"/>
      <c r="FP150" s="7"/>
      <c r="FQ150" s="7"/>
      <c r="FR150" s="7"/>
      <c r="FS150" s="7"/>
      <c r="FT150" s="7"/>
      <c r="FU150" s="7"/>
      <c r="FV150" s="7"/>
      <c r="FW150" s="7"/>
      <c r="FX150" s="7"/>
      <c r="FY150" s="7"/>
      <c r="FZ150" s="7"/>
      <c r="GA150" s="7"/>
      <c r="GB150" s="7"/>
      <c r="GC150" s="7"/>
      <c r="GD150" s="7"/>
      <c r="GE150" s="7"/>
      <c r="GF150" s="7"/>
      <c r="GG150" s="7"/>
      <c r="GH150" s="7"/>
      <c r="GI150" s="7"/>
      <c r="GJ150" s="7"/>
      <c r="GK150" s="7"/>
      <c r="GL150" s="7"/>
      <c r="GM150" s="7"/>
      <c r="GN150" s="7"/>
      <c r="GO150" s="7"/>
      <c r="GP150" s="7"/>
      <c r="GQ150" s="7"/>
      <c r="GR150" s="7"/>
      <c r="GS150" s="7"/>
    </row>
    <row r="151" spans="1:201" x14ac:dyDescent="0.2">
      <c r="A151" s="1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T151" s="7"/>
      <c r="AU151" s="7"/>
      <c r="AV151" s="7"/>
      <c r="AW151" s="7"/>
      <c r="AX151" s="7"/>
      <c r="AY151" s="7"/>
      <c r="AZ151" s="7"/>
      <c r="BA151" s="7"/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L151" s="7"/>
      <c r="BM151" s="7"/>
      <c r="BN151" s="7"/>
      <c r="BO151" s="7"/>
      <c r="BP151" s="7"/>
      <c r="BQ151" s="7"/>
      <c r="BR151" s="7"/>
      <c r="BS151" s="7"/>
      <c r="BT151" s="7"/>
      <c r="BU151" s="7"/>
      <c r="BV151" s="7"/>
      <c r="BW151" s="7"/>
      <c r="BX151" s="7"/>
      <c r="BY151" s="7"/>
      <c r="BZ151" s="7"/>
      <c r="CA151" s="7"/>
      <c r="CB151" s="7"/>
      <c r="CC151" s="7"/>
      <c r="CD151" s="7"/>
      <c r="CE151" s="7"/>
      <c r="CF151" s="7"/>
      <c r="CG151" s="7"/>
      <c r="CH151" s="7"/>
      <c r="CI151" s="7"/>
      <c r="CJ151" s="7"/>
      <c r="CK151" s="7"/>
      <c r="CL151" s="7"/>
      <c r="CM151" s="7"/>
      <c r="CN151" s="7"/>
      <c r="CO151" s="7"/>
      <c r="CP151" s="7"/>
      <c r="CQ151" s="7"/>
      <c r="CR151" s="7"/>
      <c r="CS151" s="7"/>
      <c r="CT151" s="7"/>
      <c r="CU151" s="7"/>
      <c r="CV151" s="7"/>
      <c r="CW151" s="7"/>
      <c r="CX151" s="7"/>
      <c r="CY151" s="7"/>
      <c r="CZ151" s="7"/>
      <c r="DA151" s="7"/>
      <c r="DB151" s="7"/>
      <c r="DC151" s="7"/>
      <c r="DD151" s="7"/>
      <c r="DE151" s="7"/>
      <c r="DF151" s="7"/>
      <c r="DG151" s="7"/>
      <c r="DH151" s="7"/>
      <c r="DI151" s="7"/>
      <c r="DJ151" s="7"/>
      <c r="DK151" s="7"/>
      <c r="DL151" s="7"/>
      <c r="DM151" s="7"/>
      <c r="DN151" s="7"/>
      <c r="DO151" s="7"/>
      <c r="DP151" s="7"/>
      <c r="DQ151" s="7"/>
      <c r="DR151" s="7"/>
      <c r="DS151" s="7"/>
      <c r="DT151" s="7"/>
      <c r="DU151" s="7"/>
      <c r="DV151" s="7"/>
      <c r="DW151" s="7"/>
      <c r="DX151" s="7"/>
      <c r="DY151" s="7"/>
      <c r="DZ151" s="7"/>
      <c r="EA151" s="7"/>
      <c r="EB151" s="7"/>
      <c r="EC151" s="7"/>
      <c r="ED151" s="7"/>
      <c r="EE151" s="7"/>
      <c r="EF151" s="7"/>
      <c r="EG151" s="7"/>
      <c r="EH151" s="7"/>
      <c r="EI151" s="7"/>
      <c r="EJ151" s="7"/>
      <c r="EK151" s="7"/>
      <c r="EL151" s="7"/>
      <c r="EM151" s="7"/>
      <c r="EN151" s="7"/>
      <c r="EO151" s="7"/>
      <c r="EP151" s="7"/>
      <c r="EQ151" s="7"/>
      <c r="ER151" s="7"/>
      <c r="ES151" s="7"/>
      <c r="ET151" s="7"/>
      <c r="EU151" s="7"/>
      <c r="EV151" s="7"/>
      <c r="EW151" s="7"/>
      <c r="EX151" s="7"/>
      <c r="EY151" s="7"/>
      <c r="EZ151" s="7"/>
      <c r="FA151" s="7"/>
      <c r="FB151" s="7"/>
      <c r="FC151" s="7"/>
      <c r="FD151" s="7"/>
      <c r="FE151" s="7"/>
      <c r="FF151" s="7"/>
      <c r="FG151" s="7"/>
      <c r="FH151" s="7"/>
      <c r="FI151" s="7"/>
      <c r="FJ151" s="7"/>
      <c r="FK151" s="7"/>
      <c r="FL151" s="7"/>
      <c r="FM151" s="7"/>
      <c r="FN151" s="7"/>
      <c r="FO151" s="7"/>
      <c r="FP151" s="7"/>
      <c r="FQ151" s="7"/>
      <c r="FR151" s="7"/>
      <c r="FS151" s="7"/>
      <c r="FT151" s="7"/>
      <c r="FU151" s="7"/>
      <c r="FV151" s="7"/>
      <c r="FW151" s="7"/>
      <c r="FX151" s="7"/>
      <c r="FY151" s="7"/>
      <c r="FZ151" s="7"/>
      <c r="GA151" s="7"/>
      <c r="GB151" s="7"/>
      <c r="GC151" s="7"/>
      <c r="GD151" s="7"/>
      <c r="GE151" s="7"/>
      <c r="GF151" s="7"/>
      <c r="GG151" s="7"/>
      <c r="GH151" s="7"/>
      <c r="GI151" s="7"/>
      <c r="GJ151" s="7"/>
      <c r="GK151" s="7"/>
      <c r="GL151" s="7"/>
      <c r="GM151" s="7"/>
      <c r="GN151" s="7"/>
      <c r="GO151" s="7"/>
      <c r="GP151" s="7"/>
      <c r="GQ151" s="7"/>
      <c r="GR151" s="7"/>
      <c r="GS151" s="7"/>
    </row>
    <row r="152" spans="1:201" x14ac:dyDescent="0.2">
      <c r="A152" s="1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  <c r="BQ152" s="7"/>
      <c r="BR152" s="7"/>
      <c r="BS152" s="7"/>
      <c r="BT152" s="7"/>
      <c r="BU152" s="7"/>
      <c r="BV152" s="7"/>
      <c r="BW152" s="7"/>
      <c r="BX152" s="7"/>
      <c r="BY152" s="7"/>
      <c r="BZ152" s="7"/>
      <c r="CA152" s="7"/>
      <c r="CB152" s="7"/>
      <c r="CC152" s="7"/>
      <c r="CD152" s="7"/>
      <c r="CE152" s="7"/>
      <c r="CF152" s="7"/>
      <c r="CG152" s="7"/>
      <c r="CH152" s="7"/>
      <c r="CI152" s="7"/>
      <c r="CJ152" s="7"/>
      <c r="CK152" s="7"/>
      <c r="CL152" s="7"/>
      <c r="CM152" s="7"/>
      <c r="CN152" s="7"/>
      <c r="CO152" s="7"/>
      <c r="CP152" s="7"/>
      <c r="CQ152" s="7"/>
      <c r="CR152" s="7"/>
      <c r="CS152" s="7"/>
      <c r="CT152" s="7"/>
      <c r="CU152" s="7"/>
      <c r="CV152" s="7"/>
      <c r="CW152" s="7"/>
      <c r="CX152" s="7"/>
      <c r="CY152" s="7"/>
      <c r="CZ152" s="7"/>
      <c r="DA152" s="7"/>
      <c r="DB152" s="7"/>
      <c r="DC152" s="7"/>
      <c r="DD152" s="7"/>
      <c r="DE152" s="7"/>
      <c r="DF152" s="7"/>
      <c r="DG152" s="7"/>
      <c r="DH152" s="7"/>
      <c r="DI152" s="7"/>
      <c r="DJ152" s="7"/>
      <c r="DK152" s="7"/>
      <c r="DL152" s="7"/>
      <c r="DM152" s="7"/>
      <c r="DN152" s="7"/>
      <c r="DO152" s="7"/>
      <c r="DP152" s="7"/>
      <c r="DQ152" s="7"/>
      <c r="DR152" s="7"/>
      <c r="DS152" s="7"/>
      <c r="DT152" s="7"/>
      <c r="DU152" s="7"/>
      <c r="DV152" s="7"/>
      <c r="DW152" s="7"/>
      <c r="DX152" s="7"/>
      <c r="DY152" s="7"/>
      <c r="DZ152" s="7"/>
      <c r="EA152" s="7"/>
      <c r="EB152" s="7"/>
      <c r="EC152" s="7"/>
      <c r="ED152" s="7"/>
      <c r="EE152" s="7"/>
      <c r="EF152" s="7"/>
      <c r="EG152" s="7"/>
      <c r="EH152" s="7"/>
      <c r="EI152" s="7"/>
      <c r="EJ152" s="7"/>
      <c r="EK152" s="7"/>
      <c r="EL152" s="7"/>
      <c r="EM152" s="7"/>
      <c r="EN152" s="7"/>
      <c r="EO152" s="7"/>
      <c r="EP152" s="7"/>
      <c r="EQ152" s="7"/>
      <c r="ER152" s="7"/>
      <c r="ES152" s="7"/>
      <c r="ET152" s="7"/>
      <c r="EU152" s="7"/>
      <c r="EV152" s="7"/>
      <c r="EW152" s="7"/>
      <c r="EX152" s="7"/>
      <c r="EY152" s="7"/>
      <c r="EZ152" s="7"/>
      <c r="FA152" s="7"/>
      <c r="FB152" s="7"/>
      <c r="FC152" s="7"/>
      <c r="FD152" s="7"/>
      <c r="FE152" s="7"/>
      <c r="FF152" s="7"/>
      <c r="FG152" s="7"/>
      <c r="FH152" s="7"/>
      <c r="FI152" s="7"/>
      <c r="FJ152" s="7"/>
      <c r="FK152" s="7"/>
      <c r="FL152" s="7"/>
      <c r="FM152" s="7"/>
      <c r="FN152" s="7"/>
      <c r="FO152" s="7"/>
      <c r="FP152" s="7"/>
      <c r="FQ152" s="7"/>
      <c r="FR152" s="7"/>
      <c r="FS152" s="7"/>
      <c r="FT152" s="7"/>
      <c r="FU152" s="7"/>
      <c r="FV152" s="7"/>
      <c r="FW152" s="7"/>
      <c r="FX152" s="7"/>
      <c r="FY152" s="7"/>
      <c r="FZ152" s="7"/>
      <c r="GA152" s="7"/>
      <c r="GB152" s="7"/>
      <c r="GC152" s="7"/>
      <c r="GD152" s="7"/>
      <c r="GE152" s="7"/>
      <c r="GF152" s="7"/>
      <c r="GG152" s="7"/>
      <c r="GH152" s="7"/>
      <c r="GI152" s="7"/>
      <c r="GJ152" s="7"/>
      <c r="GK152" s="7"/>
      <c r="GL152" s="7"/>
      <c r="GM152" s="7"/>
      <c r="GN152" s="7"/>
      <c r="GO152" s="7"/>
      <c r="GP152" s="7"/>
      <c r="GQ152" s="7"/>
      <c r="GR152" s="7"/>
      <c r="GS152" s="7"/>
    </row>
    <row r="153" spans="1:201" x14ac:dyDescent="0.2">
      <c r="A153" s="1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  <c r="AS153" s="7"/>
      <c r="AT153" s="7"/>
      <c r="AU153" s="7"/>
      <c r="AV153" s="7"/>
      <c r="AW153" s="7"/>
      <c r="AX153" s="7"/>
      <c r="AY153" s="7"/>
      <c r="AZ153" s="7"/>
      <c r="BA153" s="7"/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L153" s="7"/>
      <c r="BM153" s="7"/>
      <c r="BN153" s="7"/>
      <c r="BO153" s="7"/>
      <c r="BP153" s="7"/>
      <c r="BQ153" s="7"/>
      <c r="BR153" s="7"/>
      <c r="BS153" s="7"/>
      <c r="BT153" s="7"/>
      <c r="BU153" s="7"/>
      <c r="BV153" s="7"/>
      <c r="BW153" s="7"/>
      <c r="BX153" s="7"/>
      <c r="BY153" s="7"/>
      <c r="BZ153" s="7"/>
      <c r="CA153" s="7"/>
      <c r="CB153" s="7"/>
      <c r="CC153" s="7"/>
      <c r="CD153" s="7"/>
      <c r="CE153" s="7"/>
      <c r="CF153" s="7"/>
      <c r="CG153" s="7"/>
      <c r="CH153" s="7"/>
      <c r="CI153" s="7"/>
      <c r="CJ153" s="7"/>
      <c r="CK153" s="7"/>
      <c r="CL153" s="7"/>
      <c r="CM153" s="7"/>
      <c r="CN153" s="7"/>
      <c r="CO153" s="7"/>
      <c r="CP153" s="7"/>
      <c r="CQ153" s="7"/>
      <c r="CR153" s="7"/>
      <c r="CS153" s="7"/>
      <c r="CT153" s="7"/>
      <c r="CU153" s="7"/>
      <c r="CV153" s="7"/>
      <c r="CW153" s="7"/>
      <c r="CX153" s="7"/>
      <c r="CY153" s="7"/>
      <c r="CZ153" s="7"/>
      <c r="DA153" s="7"/>
      <c r="DB153" s="7"/>
      <c r="DC153" s="7"/>
      <c r="DD153" s="7"/>
      <c r="DE153" s="7"/>
      <c r="DF153" s="7"/>
      <c r="DG153" s="7"/>
      <c r="DH153" s="7"/>
      <c r="DI153" s="7"/>
      <c r="DJ153" s="7"/>
      <c r="DK153" s="7"/>
      <c r="DL153" s="7"/>
      <c r="DM153" s="7"/>
      <c r="DN153" s="7"/>
      <c r="DO153" s="7"/>
      <c r="DP153" s="7"/>
      <c r="DQ153" s="7"/>
      <c r="DR153" s="7"/>
      <c r="DS153" s="7"/>
      <c r="DT153" s="7"/>
      <c r="DU153" s="7"/>
      <c r="DV153" s="7"/>
      <c r="DW153" s="7"/>
      <c r="DX153" s="7"/>
      <c r="DY153" s="7"/>
      <c r="DZ153" s="7"/>
      <c r="EA153" s="7"/>
      <c r="EB153" s="7"/>
      <c r="EC153" s="7"/>
      <c r="ED153" s="7"/>
      <c r="EE153" s="7"/>
      <c r="EF153" s="7"/>
      <c r="EG153" s="7"/>
      <c r="EH153" s="7"/>
      <c r="EI153" s="7"/>
      <c r="EJ153" s="7"/>
      <c r="EK153" s="7"/>
      <c r="EL153" s="7"/>
      <c r="EM153" s="7"/>
      <c r="EN153" s="7"/>
      <c r="EO153" s="7"/>
      <c r="EP153" s="7"/>
      <c r="EQ153" s="7"/>
      <c r="ER153" s="7"/>
      <c r="ES153" s="7"/>
      <c r="ET153" s="7"/>
      <c r="EU153" s="7"/>
      <c r="EV153" s="7"/>
      <c r="EW153" s="7"/>
      <c r="EX153" s="7"/>
      <c r="EY153" s="7"/>
      <c r="EZ153" s="7"/>
      <c r="FA153" s="7"/>
      <c r="FB153" s="7"/>
      <c r="FC153" s="7"/>
      <c r="FD153" s="7"/>
      <c r="FE153" s="7"/>
      <c r="FF153" s="7"/>
      <c r="FG153" s="7"/>
      <c r="FH153" s="7"/>
      <c r="FI153" s="7"/>
      <c r="FJ153" s="7"/>
      <c r="FK153" s="7"/>
      <c r="FL153" s="7"/>
      <c r="FM153" s="7"/>
      <c r="FN153" s="7"/>
      <c r="FO153" s="7"/>
      <c r="FP153" s="7"/>
      <c r="FQ153" s="7"/>
      <c r="FR153" s="7"/>
      <c r="FS153" s="7"/>
      <c r="FT153" s="7"/>
      <c r="FU153" s="7"/>
      <c r="FV153" s="7"/>
      <c r="FW153" s="7"/>
      <c r="FX153" s="7"/>
      <c r="FY153" s="7"/>
      <c r="FZ153" s="7"/>
      <c r="GA153" s="7"/>
      <c r="GB153" s="7"/>
      <c r="GC153" s="7"/>
      <c r="GD153" s="7"/>
      <c r="GE153" s="7"/>
      <c r="GF153" s="7"/>
      <c r="GG153" s="7"/>
      <c r="GH153" s="7"/>
      <c r="GI153" s="7"/>
      <c r="GJ153" s="7"/>
      <c r="GK153" s="7"/>
      <c r="GL153" s="7"/>
      <c r="GM153" s="7"/>
      <c r="GN153" s="7"/>
      <c r="GO153" s="7"/>
      <c r="GP153" s="7"/>
      <c r="GQ153" s="7"/>
      <c r="GR153" s="7"/>
      <c r="GS153" s="7"/>
    </row>
    <row r="154" spans="1:201" x14ac:dyDescent="0.2">
      <c r="A154" s="1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  <c r="AL154" s="7"/>
      <c r="AM154" s="7"/>
      <c r="AN154" s="7"/>
      <c r="AO154" s="7"/>
      <c r="AP154" s="7"/>
      <c r="AQ154" s="7"/>
      <c r="AR154" s="7"/>
      <c r="AS154" s="7"/>
      <c r="AT154" s="7"/>
      <c r="AU154" s="7"/>
      <c r="AV154" s="7"/>
      <c r="AW154" s="7"/>
      <c r="AX154" s="7"/>
      <c r="AY154" s="7"/>
      <c r="AZ154" s="7"/>
      <c r="BA154" s="7"/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L154" s="7"/>
      <c r="BM154" s="7"/>
      <c r="BN154" s="7"/>
      <c r="BO154" s="7"/>
      <c r="BP154" s="7"/>
      <c r="BQ154" s="7"/>
      <c r="BR154" s="7"/>
      <c r="BS154" s="7"/>
      <c r="BT154" s="7"/>
      <c r="BU154" s="7"/>
      <c r="BV154" s="7"/>
      <c r="BW154" s="7"/>
      <c r="BX154" s="7"/>
      <c r="BY154" s="7"/>
      <c r="BZ154" s="7"/>
      <c r="CA154" s="7"/>
      <c r="CB154" s="7"/>
      <c r="CC154" s="7"/>
      <c r="CD154" s="7"/>
      <c r="CE154" s="7"/>
      <c r="CF154" s="7"/>
      <c r="CG154" s="7"/>
      <c r="CH154" s="7"/>
      <c r="CI154" s="7"/>
      <c r="CJ154" s="7"/>
      <c r="CK154" s="7"/>
      <c r="CL154" s="7"/>
      <c r="CM154" s="7"/>
      <c r="CN154" s="7"/>
      <c r="CO154" s="7"/>
      <c r="CP154" s="7"/>
      <c r="CQ154" s="7"/>
      <c r="CR154" s="7"/>
      <c r="CS154" s="7"/>
      <c r="CT154" s="7"/>
      <c r="CU154" s="7"/>
      <c r="CV154" s="7"/>
      <c r="CW154" s="7"/>
      <c r="CX154" s="7"/>
      <c r="CY154" s="7"/>
      <c r="CZ154" s="7"/>
      <c r="DA154" s="7"/>
      <c r="DB154" s="7"/>
      <c r="DC154" s="7"/>
      <c r="DD154" s="7"/>
      <c r="DE154" s="7"/>
      <c r="DF154" s="7"/>
      <c r="DG154" s="7"/>
      <c r="DH154" s="7"/>
      <c r="DI154" s="7"/>
      <c r="DJ154" s="7"/>
      <c r="DK154" s="7"/>
      <c r="DL154" s="7"/>
      <c r="DM154" s="7"/>
      <c r="DN154" s="7"/>
      <c r="DO154" s="7"/>
      <c r="DP154" s="7"/>
      <c r="DQ154" s="7"/>
      <c r="DR154" s="7"/>
      <c r="DS154" s="7"/>
      <c r="DT154" s="7"/>
      <c r="DU154" s="7"/>
      <c r="DV154" s="7"/>
      <c r="DW154" s="7"/>
      <c r="DX154" s="7"/>
      <c r="DY154" s="7"/>
      <c r="DZ154" s="7"/>
      <c r="EA154" s="7"/>
      <c r="EB154" s="7"/>
      <c r="EC154" s="7"/>
      <c r="ED154" s="7"/>
      <c r="EE154" s="7"/>
      <c r="EF154" s="7"/>
      <c r="EG154" s="7"/>
      <c r="EH154" s="7"/>
      <c r="EI154" s="7"/>
      <c r="EJ154" s="7"/>
      <c r="EK154" s="7"/>
      <c r="EL154" s="7"/>
      <c r="EM154" s="7"/>
      <c r="EN154" s="7"/>
      <c r="EO154" s="7"/>
      <c r="EP154" s="7"/>
      <c r="EQ154" s="7"/>
      <c r="ER154" s="7"/>
      <c r="ES154" s="7"/>
      <c r="ET154" s="7"/>
      <c r="EU154" s="7"/>
      <c r="EV154" s="7"/>
      <c r="EW154" s="7"/>
      <c r="EX154" s="7"/>
      <c r="EY154" s="7"/>
      <c r="EZ154" s="7"/>
      <c r="FA154" s="7"/>
      <c r="FB154" s="7"/>
      <c r="FC154" s="7"/>
      <c r="FD154" s="7"/>
      <c r="FE154" s="7"/>
      <c r="FF154" s="7"/>
      <c r="FG154" s="7"/>
      <c r="FH154" s="7"/>
      <c r="FI154" s="7"/>
      <c r="FJ154" s="7"/>
      <c r="FK154" s="7"/>
      <c r="FL154" s="7"/>
      <c r="FM154" s="7"/>
      <c r="FN154" s="7"/>
      <c r="FO154" s="7"/>
      <c r="FP154" s="7"/>
      <c r="FQ154" s="7"/>
      <c r="FR154" s="7"/>
      <c r="FS154" s="7"/>
      <c r="FT154" s="7"/>
      <c r="FU154" s="7"/>
      <c r="FV154" s="7"/>
      <c r="FW154" s="7"/>
      <c r="FX154" s="7"/>
      <c r="FY154" s="7"/>
      <c r="FZ154" s="7"/>
      <c r="GA154" s="7"/>
      <c r="GB154" s="7"/>
      <c r="GC154" s="7"/>
      <c r="GD154" s="7"/>
      <c r="GE154" s="7"/>
      <c r="GF154" s="7"/>
      <c r="GG154" s="7"/>
      <c r="GH154" s="7"/>
      <c r="GI154" s="7"/>
      <c r="GJ154" s="7"/>
      <c r="GK154" s="7"/>
      <c r="GL154" s="7"/>
      <c r="GM154" s="7"/>
      <c r="GN154" s="7"/>
      <c r="GO154" s="7"/>
      <c r="GP154" s="7"/>
      <c r="GQ154" s="7"/>
      <c r="GR154" s="7"/>
      <c r="GS154" s="7"/>
    </row>
    <row r="155" spans="1:201" x14ac:dyDescent="0.2">
      <c r="A155" s="1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  <c r="AL155" s="7"/>
      <c r="AM155" s="7"/>
      <c r="AN155" s="7"/>
      <c r="AO155" s="7"/>
      <c r="AP155" s="7"/>
      <c r="AQ155" s="7"/>
      <c r="AR155" s="7"/>
      <c r="AS155" s="7"/>
      <c r="AT155" s="7"/>
      <c r="AU155" s="7"/>
      <c r="AV155" s="7"/>
      <c r="AW155" s="7"/>
      <c r="AX155" s="7"/>
      <c r="AY155" s="7"/>
      <c r="AZ155" s="7"/>
      <c r="BA155" s="7"/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L155" s="7"/>
      <c r="BM155" s="7"/>
      <c r="BN155" s="7"/>
      <c r="BO155" s="7"/>
      <c r="BP155" s="7"/>
      <c r="BQ155" s="7"/>
      <c r="BR155" s="7"/>
      <c r="BS155" s="7"/>
      <c r="BT155" s="7"/>
      <c r="BU155" s="7"/>
      <c r="BV155" s="7"/>
      <c r="BW155" s="7"/>
      <c r="BX155" s="7"/>
      <c r="BY155" s="7"/>
      <c r="BZ155" s="7"/>
      <c r="CA155" s="7"/>
      <c r="CB155" s="7"/>
      <c r="CC155" s="7"/>
      <c r="CD155" s="7"/>
      <c r="CE155" s="7"/>
      <c r="CF155" s="7"/>
      <c r="CG155" s="7"/>
      <c r="CH155" s="7"/>
      <c r="CI155" s="7"/>
      <c r="CJ155" s="7"/>
      <c r="CK155" s="7"/>
      <c r="CL155" s="7"/>
      <c r="CM155" s="7"/>
      <c r="CN155" s="7"/>
      <c r="CO155" s="7"/>
      <c r="CP155" s="7"/>
      <c r="CQ155" s="7"/>
      <c r="CR155" s="7"/>
      <c r="CS155" s="7"/>
      <c r="CT155" s="7"/>
      <c r="CU155" s="7"/>
      <c r="CV155" s="7"/>
      <c r="CW155" s="7"/>
      <c r="CX155" s="7"/>
      <c r="CY155" s="7"/>
      <c r="CZ155" s="7"/>
      <c r="DA155" s="7"/>
      <c r="DB155" s="7"/>
      <c r="DC155" s="7"/>
      <c r="DD155" s="7"/>
      <c r="DE155" s="7"/>
      <c r="DF155" s="7"/>
      <c r="DG155" s="7"/>
      <c r="DH155" s="7"/>
      <c r="DI155" s="7"/>
      <c r="DJ155" s="7"/>
      <c r="DK155" s="7"/>
      <c r="DL155" s="7"/>
      <c r="DM155" s="7"/>
      <c r="DN155" s="7"/>
      <c r="DO155" s="7"/>
      <c r="DP155" s="7"/>
      <c r="DQ155" s="7"/>
      <c r="DR155" s="7"/>
      <c r="DS155" s="7"/>
      <c r="DT155" s="7"/>
      <c r="DU155" s="7"/>
      <c r="DV155" s="7"/>
      <c r="DW155" s="7"/>
      <c r="DX155" s="7"/>
      <c r="DY155" s="7"/>
      <c r="DZ155" s="7"/>
      <c r="EA155" s="7"/>
      <c r="EB155" s="7"/>
      <c r="EC155" s="7"/>
      <c r="ED155" s="7"/>
      <c r="EE155" s="7"/>
      <c r="EF155" s="7"/>
      <c r="EG155" s="7"/>
      <c r="EH155" s="7"/>
      <c r="EI155" s="7"/>
      <c r="EJ155" s="7"/>
      <c r="EK155" s="7"/>
      <c r="EL155" s="7"/>
      <c r="EM155" s="7"/>
      <c r="EN155" s="7"/>
      <c r="EO155" s="7"/>
      <c r="EP155" s="7"/>
      <c r="EQ155" s="7"/>
      <c r="ER155" s="7"/>
      <c r="ES155" s="7"/>
      <c r="ET155" s="7"/>
      <c r="EU155" s="7"/>
      <c r="EV155" s="7"/>
      <c r="EW155" s="7"/>
      <c r="EX155" s="7"/>
      <c r="EY155" s="7"/>
      <c r="EZ155" s="7"/>
      <c r="FA155" s="7"/>
      <c r="FB155" s="7"/>
      <c r="FC155" s="7"/>
      <c r="FD155" s="7"/>
      <c r="FE155" s="7"/>
      <c r="FF155" s="7"/>
      <c r="FG155" s="7"/>
      <c r="FH155" s="7"/>
      <c r="FI155" s="7"/>
      <c r="FJ155" s="7"/>
      <c r="FK155" s="7"/>
      <c r="FL155" s="7"/>
      <c r="FM155" s="7"/>
      <c r="FN155" s="7"/>
      <c r="FO155" s="7"/>
      <c r="FP155" s="7"/>
      <c r="FQ155" s="7"/>
      <c r="FR155" s="7"/>
      <c r="FS155" s="7"/>
      <c r="FT155" s="7"/>
      <c r="FU155" s="7"/>
      <c r="FV155" s="7"/>
      <c r="FW155" s="7"/>
      <c r="FX155" s="7"/>
      <c r="FY155" s="7"/>
      <c r="FZ155" s="7"/>
      <c r="GA155" s="7"/>
      <c r="GB155" s="7"/>
      <c r="GC155" s="7"/>
      <c r="GD155" s="7"/>
      <c r="GE155" s="7"/>
      <c r="GF155" s="7"/>
      <c r="GG155" s="7"/>
      <c r="GH155" s="7"/>
      <c r="GI155" s="7"/>
      <c r="GJ155" s="7"/>
      <c r="GK155" s="7"/>
      <c r="GL155" s="7"/>
      <c r="GM155" s="7"/>
      <c r="GN155" s="7"/>
      <c r="GO155" s="7"/>
      <c r="GP155" s="7"/>
      <c r="GQ155" s="7"/>
      <c r="GR155" s="7"/>
      <c r="GS155" s="7"/>
    </row>
    <row r="156" spans="1:201" x14ac:dyDescent="0.2">
      <c r="A156" s="1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  <c r="AS156" s="7"/>
      <c r="AT156" s="7"/>
      <c r="AU156" s="7"/>
      <c r="AV156" s="7"/>
      <c r="AW156" s="7"/>
      <c r="AX156" s="7"/>
      <c r="AY156" s="7"/>
      <c r="AZ156" s="7"/>
      <c r="BA156" s="7"/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L156" s="7"/>
      <c r="BM156" s="7"/>
      <c r="BN156" s="7"/>
      <c r="BO156" s="7"/>
      <c r="BP156" s="7"/>
      <c r="BQ156" s="7"/>
      <c r="BR156" s="7"/>
      <c r="BS156" s="7"/>
      <c r="BT156" s="7"/>
      <c r="BU156" s="7"/>
      <c r="BV156" s="7"/>
      <c r="BW156" s="7"/>
      <c r="BX156" s="7"/>
      <c r="BY156" s="7"/>
      <c r="BZ156" s="7"/>
      <c r="CA156" s="7"/>
      <c r="CB156" s="7"/>
      <c r="CC156" s="7"/>
      <c r="CD156" s="7"/>
      <c r="CE156" s="7"/>
      <c r="CF156" s="7"/>
      <c r="CG156" s="7"/>
      <c r="CH156" s="7"/>
      <c r="CI156" s="7"/>
      <c r="CJ156" s="7"/>
      <c r="CK156" s="7"/>
      <c r="CL156" s="7"/>
      <c r="CM156" s="7"/>
      <c r="CN156" s="7"/>
      <c r="CO156" s="7"/>
      <c r="CP156" s="7"/>
      <c r="CQ156" s="7"/>
      <c r="CR156" s="7"/>
      <c r="CS156" s="7"/>
      <c r="CT156" s="7"/>
      <c r="CU156" s="7"/>
      <c r="CV156" s="7"/>
      <c r="CW156" s="7"/>
      <c r="CX156" s="7"/>
      <c r="CY156" s="7"/>
      <c r="CZ156" s="7"/>
      <c r="DA156" s="7"/>
      <c r="DB156" s="7"/>
      <c r="DC156" s="7"/>
      <c r="DD156" s="7"/>
      <c r="DE156" s="7"/>
      <c r="DF156" s="7"/>
      <c r="DG156" s="7"/>
      <c r="DH156" s="7"/>
      <c r="DI156" s="7"/>
      <c r="DJ156" s="7"/>
      <c r="DK156" s="7"/>
      <c r="DL156" s="7"/>
      <c r="DM156" s="7"/>
      <c r="DN156" s="7"/>
      <c r="DO156" s="7"/>
      <c r="DP156" s="7"/>
      <c r="DQ156" s="7"/>
      <c r="DR156" s="7"/>
      <c r="DS156" s="7"/>
      <c r="DT156" s="7"/>
      <c r="DU156" s="7"/>
      <c r="DV156" s="7"/>
      <c r="DW156" s="7"/>
      <c r="DX156" s="7"/>
      <c r="DY156" s="7"/>
      <c r="DZ156" s="7"/>
      <c r="EA156" s="7"/>
      <c r="EB156" s="7"/>
      <c r="EC156" s="7"/>
      <c r="ED156" s="7"/>
      <c r="EE156" s="7"/>
      <c r="EF156" s="7"/>
      <c r="EG156" s="7"/>
      <c r="EH156" s="7"/>
      <c r="EI156" s="7"/>
      <c r="EJ156" s="7"/>
      <c r="EK156" s="7"/>
      <c r="EL156" s="7"/>
      <c r="EM156" s="7"/>
      <c r="EN156" s="7"/>
      <c r="EO156" s="7"/>
      <c r="EP156" s="7"/>
      <c r="EQ156" s="7"/>
      <c r="ER156" s="7"/>
      <c r="ES156" s="7"/>
      <c r="ET156" s="7"/>
      <c r="EU156" s="7"/>
      <c r="EV156" s="7"/>
      <c r="EW156" s="7"/>
      <c r="EX156" s="7"/>
      <c r="EY156" s="7"/>
      <c r="EZ156" s="7"/>
      <c r="FA156" s="7"/>
      <c r="FB156" s="7"/>
      <c r="FC156" s="7"/>
      <c r="FD156" s="7"/>
      <c r="FE156" s="7"/>
      <c r="FF156" s="7"/>
      <c r="FG156" s="7"/>
      <c r="FH156" s="7"/>
      <c r="FI156" s="7"/>
      <c r="FJ156" s="7"/>
      <c r="FK156" s="7"/>
      <c r="FL156" s="7"/>
      <c r="FM156" s="7"/>
      <c r="FN156" s="7"/>
      <c r="FO156" s="7"/>
      <c r="FP156" s="7"/>
      <c r="FQ156" s="7"/>
      <c r="FR156" s="7"/>
      <c r="FS156" s="7"/>
      <c r="FT156" s="7"/>
      <c r="FU156" s="7"/>
      <c r="FV156" s="7"/>
      <c r="FW156" s="7"/>
      <c r="FX156" s="7"/>
      <c r="FY156" s="7"/>
      <c r="FZ156" s="7"/>
      <c r="GA156" s="7"/>
      <c r="GB156" s="7"/>
      <c r="GC156" s="7"/>
      <c r="GD156" s="7"/>
      <c r="GE156" s="7"/>
      <c r="GF156" s="7"/>
      <c r="GG156" s="7"/>
      <c r="GH156" s="7"/>
      <c r="GI156" s="7"/>
      <c r="GJ156" s="7"/>
      <c r="GK156" s="7"/>
      <c r="GL156" s="7"/>
      <c r="GM156" s="7"/>
      <c r="GN156" s="7"/>
      <c r="GO156" s="7"/>
      <c r="GP156" s="7"/>
      <c r="GQ156" s="7"/>
      <c r="GR156" s="7"/>
      <c r="GS156" s="7"/>
    </row>
    <row r="157" spans="1:201" x14ac:dyDescent="0.2">
      <c r="A157" s="1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T157" s="7"/>
      <c r="AU157" s="7"/>
      <c r="AV157" s="7"/>
      <c r="AW157" s="7"/>
      <c r="AX157" s="7"/>
      <c r="AY157" s="7"/>
      <c r="AZ157" s="7"/>
      <c r="BA157" s="7"/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L157" s="7"/>
      <c r="BM157" s="7"/>
      <c r="BN157" s="7"/>
      <c r="BO157" s="7"/>
      <c r="BP157" s="7"/>
      <c r="BQ157" s="7"/>
      <c r="BR157" s="7"/>
      <c r="BS157" s="7"/>
      <c r="BT157" s="7"/>
      <c r="BU157" s="7"/>
      <c r="BV157" s="7"/>
      <c r="BW157" s="7"/>
      <c r="BX157" s="7"/>
      <c r="BY157" s="7"/>
      <c r="BZ157" s="7"/>
      <c r="CA157" s="7"/>
      <c r="CB157" s="7"/>
      <c r="CC157" s="7"/>
      <c r="CD157" s="7"/>
      <c r="CE157" s="7"/>
      <c r="CF157" s="7"/>
      <c r="CG157" s="7"/>
      <c r="CH157" s="7"/>
      <c r="CI157" s="7"/>
      <c r="CJ157" s="7"/>
      <c r="CK157" s="7"/>
      <c r="CL157" s="7"/>
      <c r="CM157" s="7"/>
      <c r="CN157" s="7"/>
      <c r="CO157" s="7"/>
      <c r="CP157" s="7"/>
      <c r="CQ157" s="7"/>
      <c r="CR157" s="7"/>
      <c r="CS157" s="7"/>
      <c r="CT157" s="7"/>
      <c r="CU157" s="7"/>
      <c r="CV157" s="7"/>
      <c r="CW157" s="7"/>
      <c r="CX157" s="7"/>
      <c r="CY157" s="7"/>
      <c r="CZ157" s="7"/>
      <c r="DA157" s="7"/>
      <c r="DB157" s="7"/>
      <c r="DC157" s="7"/>
      <c r="DD157" s="7"/>
      <c r="DE157" s="7"/>
      <c r="DF157" s="7"/>
      <c r="DG157" s="7"/>
      <c r="DH157" s="7"/>
      <c r="DI157" s="7"/>
      <c r="DJ157" s="7"/>
      <c r="DK157" s="7"/>
      <c r="DL157" s="7"/>
      <c r="DM157" s="7"/>
      <c r="DN157" s="7"/>
      <c r="DO157" s="7"/>
      <c r="DP157" s="7"/>
      <c r="DQ157" s="7"/>
      <c r="DR157" s="7"/>
      <c r="DS157" s="7"/>
      <c r="DT157" s="7"/>
      <c r="DU157" s="7"/>
      <c r="DV157" s="7"/>
      <c r="DW157" s="7"/>
      <c r="DX157" s="7"/>
      <c r="DY157" s="7"/>
      <c r="DZ157" s="7"/>
      <c r="EA157" s="7"/>
      <c r="EB157" s="7"/>
      <c r="EC157" s="7"/>
      <c r="ED157" s="7"/>
      <c r="EE157" s="7"/>
      <c r="EF157" s="7"/>
      <c r="EG157" s="7"/>
      <c r="EH157" s="7"/>
      <c r="EI157" s="7"/>
      <c r="EJ157" s="7"/>
      <c r="EK157" s="7"/>
      <c r="EL157" s="7"/>
      <c r="EM157" s="7"/>
      <c r="EN157" s="7"/>
      <c r="EO157" s="7"/>
      <c r="EP157" s="7"/>
      <c r="EQ157" s="7"/>
      <c r="ER157" s="7"/>
      <c r="ES157" s="7"/>
      <c r="ET157" s="7"/>
      <c r="EU157" s="7"/>
      <c r="EV157" s="7"/>
      <c r="EW157" s="7"/>
      <c r="EX157" s="7"/>
      <c r="EY157" s="7"/>
      <c r="EZ157" s="7"/>
      <c r="FA157" s="7"/>
      <c r="FB157" s="7"/>
      <c r="FC157" s="7"/>
      <c r="FD157" s="7"/>
      <c r="FE157" s="7"/>
      <c r="FF157" s="7"/>
      <c r="FG157" s="7"/>
      <c r="FH157" s="7"/>
      <c r="FI157" s="7"/>
      <c r="FJ157" s="7"/>
      <c r="FK157" s="7"/>
      <c r="FL157" s="7"/>
      <c r="FM157" s="7"/>
      <c r="FN157" s="7"/>
      <c r="FO157" s="7"/>
      <c r="FP157" s="7"/>
      <c r="FQ157" s="7"/>
      <c r="FR157" s="7"/>
      <c r="FS157" s="7"/>
      <c r="FT157" s="7"/>
      <c r="FU157" s="7"/>
      <c r="FV157" s="7"/>
      <c r="FW157" s="7"/>
      <c r="FX157" s="7"/>
      <c r="FY157" s="7"/>
      <c r="FZ157" s="7"/>
      <c r="GA157" s="7"/>
      <c r="GB157" s="7"/>
      <c r="GC157" s="7"/>
      <c r="GD157" s="7"/>
      <c r="GE157" s="7"/>
      <c r="GF157" s="7"/>
      <c r="GG157" s="7"/>
      <c r="GH157" s="7"/>
      <c r="GI157" s="7"/>
      <c r="GJ157" s="7"/>
      <c r="GK157" s="7"/>
      <c r="GL157" s="7"/>
      <c r="GM157" s="7"/>
      <c r="GN157" s="7"/>
      <c r="GO157" s="7"/>
      <c r="GP157" s="7"/>
      <c r="GQ157" s="7"/>
      <c r="GR157" s="7"/>
      <c r="GS157" s="7"/>
    </row>
    <row r="158" spans="1:201" x14ac:dyDescent="0.2">
      <c r="A158" s="1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  <c r="AS158" s="7"/>
      <c r="AT158" s="7"/>
      <c r="AU158" s="7"/>
      <c r="AV158" s="7"/>
      <c r="AW158" s="7"/>
      <c r="AX158" s="7"/>
      <c r="AY158" s="7"/>
      <c r="AZ158" s="7"/>
      <c r="BA158" s="7"/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L158" s="7"/>
      <c r="BM158" s="7"/>
      <c r="BN158" s="7"/>
      <c r="BO158" s="7"/>
      <c r="BP158" s="7"/>
      <c r="BQ158" s="7"/>
      <c r="BR158" s="7"/>
      <c r="BS158" s="7"/>
      <c r="BT158" s="7"/>
      <c r="BU158" s="7"/>
      <c r="BV158" s="7"/>
      <c r="BW158" s="7"/>
      <c r="BX158" s="7"/>
      <c r="BY158" s="7"/>
      <c r="BZ158" s="7"/>
      <c r="CA158" s="7"/>
      <c r="CB158" s="7"/>
      <c r="CC158" s="7"/>
      <c r="CD158" s="7"/>
      <c r="CE158" s="7"/>
      <c r="CF158" s="7"/>
      <c r="CG158" s="7"/>
      <c r="CH158" s="7"/>
      <c r="CI158" s="7"/>
      <c r="CJ158" s="7"/>
      <c r="CK158" s="7"/>
      <c r="CL158" s="7"/>
      <c r="CM158" s="7"/>
      <c r="CN158" s="7"/>
      <c r="CO158" s="7"/>
      <c r="CP158" s="7"/>
      <c r="CQ158" s="7"/>
      <c r="CR158" s="7"/>
      <c r="CS158" s="7"/>
      <c r="CT158" s="7"/>
      <c r="CU158" s="7"/>
      <c r="CV158" s="7"/>
      <c r="CW158" s="7"/>
      <c r="CX158" s="7"/>
      <c r="CY158" s="7"/>
      <c r="CZ158" s="7"/>
      <c r="DA158" s="7"/>
      <c r="DB158" s="7"/>
      <c r="DC158" s="7"/>
      <c r="DD158" s="7"/>
      <c r="DE158" s="7"/>
      <c r="DF158" s="7"/>
      <c r="DG158" s="7"/>
      <c r="DH158" s="7"/>
      <c r="DI158" s="7"/>
      <c r="DJ158" s="7"/>
      <c r="DK158" s="7"/>
      <c r="DL158" s="7"/>
      <c r="DM158" s="7"/>
      <c r="DN158" s="7"/>
      <c r="DO158" s="7"/>
      <c r="DP158" s="7"/>
      <c r="DQ158" s="7"/>
      <c r="DR158" s="7"/>
      <c r="DS158" s="7"/>
      <c r="DT158" s="7"/>
      <c r="DU158" s="7"/>
      <c r="DV158" s="7"/>
      <c r="DW158" s="7"/>
      <c r="DX158" s="7"/>
      <c r="DY158" s="7"/>
      <c r="DZ158" s="7"/>
      <c r="EA158" s="7"/>
      <c r="EB158" s="7"/>
      <c r="EC158" s="7"/>
      <c r="ED158" s="7"/>
      <c r="EE158" s="7"/>
      <c r="EF158" s="7"/>
      <c r="EG158" s="7"/>
      <c r="EH158" s="7"/>
      <c r="EI158" s="7"/>
      <c r="EJ158" s="7"/>
      <c r="EK158" s="7"/>
      <c r="EL158" s="7"/>
      <c r="EM158" s="7"/>
      <c r="EN158" s="7"/>
      <c r="EO158" s="7"/>
      <c r="EP158" s="7"/>
      <c r="EQ158" s="7"/>
      <c r="ER158" s="7"/>
      <c r="ES158" s="7"/>
      <c r="ET158" s="7"/>
      <c r="EU158" s="7"/>
      <c r="EV158" s="7"/>
      <c r="EW158" s="7"/>
      <c r="EX158" s="7"/>
      <c r="EY158" s="7"/>
      <c r="EZ158" s="7"/>
      <c r="FA158" s="7"/>
      <c r="FB158" s="7"/>
      <c r="FC158" s="7"/>
      <c r="FD158" s="7"/>
      <c r="FE158" s="7"/>
      <c r="FF158" s="7"/>
      <c r="FG158" s="7"/>
      <c r="FH158" s="7"/>
      <c r="FI158" s="7"/>
      <c r="FJ158" s="7"/>
      <c r="FK158" s="7"/>
      <c r="FL158" s="7"/>
      <c r="FM158" s="7"/>
      <c r="FN158" s="7"/>
      <c r="FO158" s="7"/>
      <c r="FP158" s="7"/>
      <c r="FQ158" s="7"/>
      <c r="FR158" s="7"/>
      <c r="FS158" s="7"/>
      <c r="FT158" s="7"/>
      <c r="FU158" s="7"/>
      <c r="FV158" s="7"/>
      <c r="FW158" s="7"/>
      <c r="FX158" s="7"/>
      <c r="FY158" s="7"/>
      <c r="FZ158" s="7"/>
      <c r="GA158" s="7"/>
      <c r="GB158" s="7"/>
      <c r="GC158" s="7"/>
      <c r="GD158" s="7"/>
      <c r="GE158" s="7"/>
      <c r="GF158" s="7"/>
      <c r="GG158" s="7"/>
      <c r="GH158" s="7"/>
      <c r="GI158" s="7"/>
      <c r="GJ158" s="7"/>
      <c r="GK158" s="7"/>
      <c r="GL158" s="7"/>
      <c r="GM158" s="7"/>
      <c r="GN158" s="7"/>
      <c r="GO158" s="7"/>
      <c r="GP158" s="7"/>
      <c r="GQ158" s="7"/>
      <c r="GR158" s="7"/>
      <c r="GS158" s="7"/>
    </row>
    <row r="159" spans="1:201" x14ac:dyDescent="0.2">
      <c r="A159" s="1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  <c r="AL159" s="7"/>
      <c r="AM159" s="7"/>
      <c r="AN159" s="7"/>
      <c r="AO159" s="7"/>
      <c r="AP159" s="7"/>
      <c r="AQ159" s="7"/>
      <c r="AR159" s="7"/>
      <c r="AS159" s="7"/>
      <c r="AT159" s="7"/>
      <c r="AU159" s="7"/>
      <c r="AV159" s="7"/>
      <c r="AW159" s="7"/>
      <c r="AX159" s="7"/>
      <c r="AY159" s="7"/>
      <c r="AZ159" s="7"/>
      <c r="BA159" s="7"/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L159" s="7"/>
      <c r="BM159" s="7"/>
      <c r="BN159" s="7"/>
      <c r="BO159" s="7"/>
      <c r="BP159" s="7"/>
      <c r="BQ159" s="7"/>
      <c r="BR159" s="7"/>
      <c r="BS159" s="7"/>
      <c r="BT159" s="7"/>
      <c r="BU159" s="7"/>
      <c r="BV159" s="7"/>
      <c r="BW159" s="7"/>
      <c r="BX159" s="7"/>
      <c r="BY159" s="7"/>
      <c r="BZ159" s="7"/>
      <c r="CA159" s="7"/>
      <c r="CB159" s="7"/>
      <c r="CC159" s="7"/>
      <c r="CD159" s="7"/>
      <c r="CE159" s="7"/>
      <c r="CF159" s="7"/>
      <c r="CG159" s="7"/>
      <c r="CH159" s="7"/>
      <c r="CI159" s="7"/>
      <c r="CJ159" s="7"/>
      <c r="CK159" s="7"/>
      <c r="CL159" s="7"/>
      <c r="CM159" s="7"/>
      <c r="CN159" s="7"/>
      <c r="CO159" s="7"/>
      <c r="CP159" s="7"/>
      <c r="CQ159" s="7"/>
      <c r="CR159" s="7"/>
      <c r="CS159" s="7"/>
      <c r="CT159" s="7"/>
      <c r="CU159" s="7"/>
      <c r="CV159" s="7"/>
      <c r="CW159" s="7"/>
      <c r="CX159" s="7"/>
      <c r="CY159" s="7"/>
      <c r="CZ159" s="7"/>
      <c r="DA159" s="7"/>
      <c r="DB159" s="7"/>
      <c r="DC159" s="7"/>
      <c r="DD159" s="7"/>
      <c r="DE159" s="7"/>
      <c r="DF159" s="7"/>
      <c r="DG159" s="7"/>
      <c r="DH159" s="7"/>
      <c r="DI159" s="7"/>
      <c r="DJ159" s="7"/>
      <c r="DK159" s="7"/>
      <c r="DL159" s="7"/>
      <c r="DM159" s="7"/>
      <c r="DN159" s="7"/>
      <c r="DO159" s="7"/>
      <c r="DP159" s="7"/>
      <c r="DQ159" s="7"/>
      <c r="DR159" s="7"/>
      <c r="DS159" s="7"/>
      <c r="DT159" s="7"/>
      <c r="DU159" s="7"/>
      <c r="DV159" s="7"/>
      <c r="DW159" s="7"/>
      <c r="DX159" s="7"/>
      <c r="DY159" s="7"/>
      <c r="DZ159" s="7"/>
      <c r="EA159" s="7"/>
      <c r="EB159" s="7"/>
      <c r="EC159" s="7"/>
      <c r="ED159" s="7"/>
      <c r="EE159" s="7"/>
      <c r="EF159" s="7"/>
      <c r="EG159" s="7"/>
      <c r="EH159" s="7"/>
      <c r="EI159" s="7"/>
      <c r="EJ159" s="7"/>
      <c r="EK159" s="7"/>
      <c r="EL159" s="7"/>
      <c r="EM159" s="7"/>
      <c r="EN159" s="7"/>
      <c r="EO159" s="7"/>
      <c r="EP159" s="7"/>
      <c r="EQ159" s="7"/>
      <c r="ER159" s="7"/>
      <c r="ES159" s="7"/>
      <c r="ET159" s="7"/>
      <c r="EU159" s="7"/>
      <c r="EV159" s="7"/>
      <c r="EW159" s="7"/>
      <c r="EX159" s="7"/>
      <c r="EY159" s="7"/>
      <c r="EZ159" s="7"/>
      <c r="FA159" s="7"/>
      <c r="FB159" s="7"/>
      <c r="FC159" s="7"/>
      <c r="FD159" s="7"/>
      <c r="FE159" s="7"/>
      <c r="FF159" s="7"/>
      <c r="FG159" s="7"/>
      <c r="FH159" s="7"/>
      <c r="FI159" s="7"/>
      <c r="FJ159" s="7"/>
      <c r="FK159" s="7"/>
      <c r="FL159" s="7"/>
      <c r="FM159" s="7"/>
      <c r="FN159" s="7"/>
      <c r="FO159" s="7"/>
      <c r="FP159" s="7"/>
      <c r="FQ159" s="7"/>
      <c r="FR159" s="7"/>
      <c r="FS159" s="7"/>
      <c r="FT159" s="7"/>
      <c r="FU159" s="7"/>
      <c r="FV159" s="7"/>
      <c r="FW159" s="7"/>
      <c r="FX159" s="7"/>
      <c r="FY159" s="7"/>
      <c r="FZ159" s="7"/>
      <c r="GA159" s="7"/>
      <c r="GB159" s="7"/>
      <c r="GC159" s="7"/>
      <c r="GD159" s="7"/>
      <c r="GE159" s="7"/>
      <c r="GF159" s="7"/>
      <c r="GG159" s="7"/>
      <c r="GH159" s="7"/>
      <c r="GI159" s="7"/>
      <c r="GJ159" s="7"/>
      <c r="GK159" s="7"/>
      <c r="GL159" s="7"/>
      <c r="GM159" s="7"/>
      <c r="GN159" s="7"/>
      <c r="GO159" s="7"/>
      <c r="GP159" s="7"/>
      <c r="GQ159" s="7"/>
      <c r="GR159" s="7"/>
      <c r="GS159" s="7"/>
    </row>
    <row r="160" spans="1:201" x14ac:dyDescent="0.2">
      <c r="A160" s="1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  <c r="AL160" s="7"/>
      <c r="AM160" s="7"/>
      <c r="AN160" s="7"/>
      <c r="AO160" s="7"/>
      <c r="AP160" s="7"/>
      <c r="AQ160" s="7"/>
      <c r="AR160" s="7"/>
      <c r="AS160" s="7"/>
      <c r="AT160" s="7"/>
      <c r="AU160" s="7"/>
      <c r="AV160" s="7"/>
      <c r="AW160" s="7"/>
      <c r="AX160" s="7"/>
      <c r="AY160" s="7"/>
      <c r="AZ160" s="7"/>
      <c r="BA160" s="7"/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L160" s="7"/>
      <c r="BM160" s="7"/>
      <c r="BN160" s="7"/>
      <c r="BO160" s="7"/>
      <c r="BP160" s="7"/>
      <c r="BQ160" s="7"/>
      <c r="BR160" s="7"/>
      <c r="BS160" s="7"/>
      <c r="BT160" s="7"/>
      <c r="BU160" s="7"/>
      <c r="BV160" s="7"/>
      <c r="BW160" s="7"/>
      <c r="BX160" s="7"/>
      <c r="BY160" s="7"/>
      <c r="BZ160" s="7"/>
      <c r="CA160" s="7"/>
      <c r="CB160" s="7"/>
      <c r="CC160" s="7"/>
      <c r="CD160" s="7"/>
      <c r="CE160" s="7"/>
      <c r="CF160" s="7"/>
      <c r="CG160" s="7"/>
      <c r="CH160" s="7"/>
      <c r="CI160" s="7"/>
      <c r="CJ160" s="7"/>
      <c r="CK160" s="7"/>
      <c r="CL160" s="7"/>
      <c r="CM160" s="7"/>
      <c r="CN160" s="7"/>
      <c r="CO160" s="7"/>
      <c r="CP160" s="7"/>
      <c r="CQ160" s="7"/>
      <c r="CR160" s="7"/>
      <c r="CS160" s="7"/>
      <c r="CT160" s="7"/>
      <c r="CU160" s="7"/>
      <c r="CV160" s="7"/>
      <c r="CW160" s="7"/>
      <c r="CX160" s="7"/>
      <c r="CY160" s="7"/>
      <c r="CZ160" s="7"/>
      <c r="DA160" s="7"/>
      <c r="DB160" s="7"/>
      <c r="DC160" s="7"/>
      <c r="DD160" s="7"/>
      <c r="DE160" s="7"/>
      <c r="DF160" s="7"/>
      <c r="DG160" s="7"/>
      <c r="DH160" s="7"/>
      <c r="DI160" s="7"/>
      <c r="DJ160" s="7"/>
      <c r="DK160" s="7"/>
      <c r="DL160" s="7"/>
      <c r="DM160" s="7"/>
      <c r="DN160" s="7"/>
      <c r="DO160" s="7"/>
      <c r="DP160" s="7"/>
      <c r="DQ160" s="7"/>
      <c r="DR160" s="7"/>
      <c r="DS160" s="7"/>
      <c r="DT160" s="7"/>
      <c r="DU160" s="7"/>
      <c r="DV160" s="7"/>
      <c r="DW160" s="7"/>
      <c r="DX160" s="7"/>
      <c r="DY160" s="7"/>
      <c r="DZ160" s="7"/>
      <c r="EA160" s="7"/>
      <c r="EB160" s="7"/>
      <c r="EC160" s="7"/>
      <c r="ED160" s="7"/>
      <c r="EE160" s="7"/>
      <c r="EF160" s="7"/>
      <c r="EG160" s="7"/>
      <c r="EH160" s="7"/>
      <c r="EI160" s="7"/>
      <c r="EJ160" s="7"/>
      <c r="EK160" s="7"/>
      <c r="EL160" s="7"/>
      <c r="EM160" s="7"/>
      <c r="EN160" s="7"/>
      <c r="EO160" s="7"/>
      <c r="EP160" s="7"/>
      <c r="EQ160" s="7"/>
      <c r="ER160" s="7"/>
      <c r="ES160" s="7"/>
      <c r="ET160" s="7"/>
      <c r="EU160" s="7"/>
      <c r="EV160" s="7"/>
      <c r="EW160" s="7"/>
      <c r="EX160" s="7"/>
      <c r="EY160" s="7"/>
      <c r="EZ160" s="7"/>
      <c r="FA160" s="7"/>
      <c r="FB160" s="7"/>
      <c r="FC160" s="7"/>
      <c r="FD160" s="7"/>
      <c r="FE160" s="7"/>
      <c r="FF160" s="7"/>
      <c r="FG160" s="7"/>
      <c r="FH160" s="7"/>
      <c r="FI160" s="7"/>
      <c r="FJ160" s="7"/>
      <c r="FK160" s="7"/>
      <c r="FL160" s="7"/>
      <c r="FM160" s="7"/>
      <c r="FN160" s="7"/>
      <c r="FO160" s="7"/>
      <c r="FP160" s="7"/>
      <c r="FQ160" s="7"/>
      <c r="FR160" s="7"/>
      <c r="FS160" s="7"/>
      <c r="FT160" s="7"/>
      <c r="FU160" s="7"/>
      <c r="FV160" s="7"/>
      <c r="FW160" s="7"/>
      <c r="FX160" s="7"/>
      <c r="FY160" s="7"/>
      <c r="FZ160" s="7"/>
      <c r="GA160" s="7"/>
      <c r="GB160" s="7"/>
      <c r="GC160" s="7"/>
      <c r="GD160" s="7"/>
      <c r="GE160" s="7"/>
      <c r="GF160" s="7"/>
      <c r="GG160" s="7"/>
      <c r="GH160" s="7"/>
      <c r="GI160" s="7"/>
      <c r="GJ160" s="7"/>
      <c r="GK160" s="7"/>
      <c r="GL160" s="7"/>
      <c r="GM160" s="7"/>
      <c r="GN160" s="7"/>
      <c r="GO160" s="7"/>
      <c r="GP160" s="7"/>
      <c r="GQ160" s="7"/>
      <c r="GR160" s="7"/>
      <c r="GS160" s="7"/>
    </row>
    <row r="161" spans="1:201" x14ac:dyDescent="0.2">
      <c r="A161" s="1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  <c r="AS161" s="7"/>
      <c r="AT161" s="7"/>
      <c r="AU161" s="7"/>
      <c r="AV161" s="7"/>
      <c r="AW161" s="7"/>
      <c r="AX161" s="7"/>
      <c r="AY161" s="7"/>
      <c r="AZ161" s="7"/>
      <c r="BA161" s="7"/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L161" s="7"/>
      <c r="BM161" s="7"/>
      <c r="BN161" s="7"/>
      <c r="BO161" s="7"/>
      <c r="BP161" s="7"/>
      <c r="BQ161" s="7"/>
      <c r="BR161" s="7"/>
      <c r="BS161" s="7"/>
      <c r="BT161" s="7"/>
      <c r="BU161" s="7"/>
      <c r="BV161" s="7"/>
      <c r="BW161" s="7"/>
      <c r="BX161" s="7"/>
      <c r="BY161" s="7"/>
      <c r="BZ161" s="7"/>
      <c r="CA161" s="7"/>
      <c r="CB161" s="7"/>
      <c r="CC161" s="7"/>
      <c r="CD161" s="7"/>
      <c r="CE161" s="7"/>
      <c r="CF161" s="7"/>
      <c r="CG161" s="7"/>
      <c r="CH161" s="7"/>
      <c r="CI161" s="7"/>
      <c r="CJ161" s="7"/>
      <c r="CK161" s="7"/>
      <c r="CL161" s="7"/>
      <c r="CM161" s="7"/>
      <c r="CN161" s="7"/>
      <c r="CO161" s="7"/>
      <c r="CP161" s="7"/>
      <c r="CQ161" s="7"/>
      <c r="CR161" s="7"/>
      <c r="CS161" s="7"/>
      <c r="CT161" s="7"/>
      <c r="CU161" s="7"/>
      <c r="CV161" s="7"/>
      <c r="CW161" s="7"/>
      <c r="CX161" s="7"/>
      <c r="CY161" s="7"/>
      <c r="CZ161" s="7"/>
      <c r="DA161" s="7"/>
      <c r="DB161" s="7"/>
      <c r="DC161" s="7"/>
      <c r="DD161" s="7"/>
      <c r="DE161" s="7"/>
      <c r="DF161" s="7"/>
      <c r="DG161" s="7"/>
      <c r="DH161" s="7"/>
      <c r="DI161" s="7"/>
      <c r="DJ161" s="7"/>
      <c r="DK161" s="7"/>
      <c r="DL161" s="7"/>
      <c r="DM161" s="7"/>
      <c r="DN161" s="7"/>
      <c r="DO161" s="7"/>
      <c r="DP161" s="7"/>
      <c r="DQ161" s="7"/>
      <c r="DR161" s="7"/>
      <c r="DS161" s="7"/>
      <c r="DT161" s="7"/>
      <c r="DU161" s="7"/>
      <c r="DV161" s="7"/>
      <c r="DW161" s="7"/>
      <c r="DX161" s="7"/>
      <c r="DY161" s="7"/>
      <c r="DZ161" s="7"/>
      <c r="EA161" s="7"/>
      <c r="EB161" s="7"/>
      <c r="EC161" s="7"/>
      <c r="ED161" s="7"/>
      <c r="EE161" s="7"/>
      <c r="EF161" s="7"/>
      <c r="EG161" s="7"/>
      <c r="EH161" s="7"/>
      <c r="EI161" s="7"/>
      <c r="EJ161" s="7"/>
      <c r="EK161" s="7"/>
      <c r="EL161" s="7"/>
      <c r="EM161" s="7"/>
      <c r="EN161" s="7"/>
      <c r="EO161" s="7"/>
      <c r="EP161" s="7"/>
      <c r="EQ161" s="7"/>
      <c r="ER161" s="7"/>
      <c r="ES161" s="7"/>
      <c r="ET161" s="7"/>
      <c r="EU161" s="7"/>
      <c r="EV161" s="7"/>
      <c r="EW161" s="7"/>
      <c r="EX161" s="7"/>
      <c r="EY161" s="7"/>
      <c r="EZ161" s="7"/>
      <c r="FA161" s="7"/>
      <c r="FB161" s="7"/>
      <c r="FC161" s="7"/>
      <c r="FD161" s="7"/>
      <c r="FE161" s="7"/>
      <c r="FF161" s="7"/>
      <c r="FG161" s="7"/>
      <c r="FH161" s="7"/>
      <c r="FI161" s="7"/>
      <c r="FJ161" s="7"/>
      <c r="FK161" s="7"/>
      <c r="FL161" s="7"/>
      <c r="FM161" s="7"/>
      <c r="FN161" s="7"/>
      <c r="FO161" s="7"/>
      <c r="FP161" s="7"/>
      <c r="FQ161" s="7"/>
      <c r="FR161" s="7"/>
      <c r="FS161" s="7"/>
      <c r="FT161" s="7"/>
      <c r="FU161" s="7"/>
      <c r="FV161" s="7"/>
      <c r="FW161" s="7"/>
      <c r="FX161" s="7"/>
      <c r="FY161" s="7"/>
      <c r="FZ161" s="7"/>
      <c r="GA161" s="7"/>
      <c r="GB161" s="7"/>
      <c r="GC161" s="7"/>
      <c r="GD161" s="7"/>
      <c r="GE161" s="7"/>
      <c r="GF161" s="7"/>
      <c r="GG161" s="7"/>
      <c r="GH161" s="7"/>
      <c r="GI161" s="7"/>
      <c r="GJ161" s="7"/>
      <c r="GK161" s="7"/>
      <c r="GL161" s="7"/>
      <c r="GM161" s="7"/>
      <c r="GN161" s="7"/>
      <c r="GO161" s="7"/>
      <c r="GP161" s="7"/>
      <c r="GQ161" s="7"/>
      <c r="GR161" s="7"/>
      <c r="GS161" s="7"/>
    </row>
    <row r="162" spans="1:201" x14ac:dyDescent="0.2">
      <c r="A162" s="1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  <c r="AL162" s="7"/>
      <c r="AM162" s="7"/>
      <c r="AN162" s="7"/>
      <c r="AO162" s="7"/>
      <c r="AP162" s="7"/>
      <c r="AQ162" s="7"/>
      <c r="AR162" s="7"/>
      <c r="AS162" s="7"/>
      <c r="AT162" s="7"/>
      <c r="AU162" s="7"/>
      <c r="AV162" s="7"/>
      <c r="AW162" s="7"/>
      <c r="AX162" s="7"/>
      <c r="AY162" s="7"/>
      <c r="AZ162" s="7"/>
      <c r="BA162" s="7"/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L162" s="7"/>
      <c r="BM162" s="7"/>
      <c r="BN162" s="7"/>
      <c r="BO162" s="7"/>
      <c r="BP162" s="7"/>
      <c r="BQ162" s="7"/>
      <c r="BR162" s="7"/>
      <c r="BS162" s="7"/>
      <c r="BT162" s="7"/>
      <c r="BU162" s="7"/>
      <c r="BV162" s="7"/>
      <c r="BW162" s="7"/>
      <c r="BX162" s="7"/>
      <c r="BY162" s="7"/>
      <c r="BZ162" s="7"/>
      <c r="CA162" s="7"/>
      <c r="CB162" s="7"/>
      <c r="CC162" s="7"/>
      <c r="CD162" s="7"/>
      <c r="CE162" s="7"/>
      <c r="CF162" s="7"/>
      <c r="CG162" s="7"/>
      <c r="CH162" s="7"/>
      <c r="CI162" s="7"/>
      <c r="CJ162" s="7"/>
      <c r="CK162" s="7"/>
      <c r="CL162" s="7"/>
      <c r="CM162" s="7"/>
      <c r="CN162" s="7"/>
      <c r="CO162" s="7"/>
      <c r="CP162" s="7"/>
      <c r="CQ162" s="7"/>
      <c r="CR162" s="7"/>
      <c r="CS162" s="7"/>
      <c r="CT162" s="7"/>
      <c r="CU162" s="7"/>
      <c r="CV162" s="7"/>
      <c r="CW162" s="7"/>
      <c r="CX162" s="7"/>
      <c r="CY162" s="7"/>
      <c r="CZ162" s="7"/>
      <c r="DA162" s="7"/>
      <c r="DB162" s="7"/>
      <c r="DC162" s="7"/>
      <c r="DD162" s="7"/>
      <c r="DE162" s="7"/>
      <c r="DF162" s="7"/>
      <c r="DG162" s="7"/>
      <c r="DH162" s="7"/>
      <c r="DI162" s="7"/>
      <c r="DJ162" s="7"/>
      <c r="DK162" s="7"/>
      <c r="DL162" s="7"/>
      <c r="DM162" s="7"/>
      <c r="DN162" s="7"/>
      <c r="DO162" s="7"/>
      <c r="DP162" s="7"/>
      <c r="DQ162" s="7"/>
      <c r="DR162" s="7"/>
      <c r="DS162" s="7"/>
      <c r="DT162" s="7"/>
      <c r="DU162" s="7"/>
      <c r="DV162" s="7"/>
      <c r="DW162" s="7"/>
      <c r="DX162" s="7"/>
      <c r="DY162" s="7"/>
      <c r="DZ162" s="7"/>
      <c r="EA162" s="7"/>
      <c r="EB162" s="7"/>
      <c r="EC162" s="7"/>
      <c r="ED162" s="7"/>
      <c r="EE162" s="7"/>
      <c r="EF162" s="7"/>
      <c r="EG162" s="7"/>
      <c r="EH162" s="7"/>
      <c r="EI162" s="7"/>
      <c r="EJ162" s="7"/>
      <c r="EK162" s="7"/>
      <c r="EL162" s="7"/>
      <c r="EM162" s="7"/>
      <c r="EN162" s="7"/>
      <c r="EO162" s="7"/>
      <c r="EP162" s="7"/>
      <c r="EQ162" s="7"/>
      <c r="ER162" s="7"/>
      <c r="ES162" s="7"/>
      <c r="ET162" s="7"/>
      <c r="EU162" s="7"/>
      <c r="EV162" s="7"/>
      <c r="EW162" s="7"/>
      <c r="EX162" s="7"/>
      <c r="EY162" s="7"/>
      <c r="EZ162" s="7"/>
      <c r="FA162" s="7"/>
      <c r="FB162" s="7"/>
      <c r="FC162" s="7"/>
      <c r="FD162" s="7"/>
      <c r="FE162" s="7"/>
      <c r="FF162" s="7"/>
      <c r="FG162" s="7"/>
      <c r="FH162" s="7"/>
      <c r="FI162" s="7"/>
      <c r="FJ162" s="7"/>
      <c r="FK162" s="7"/>
      <c r="FL162" s="7"/>
      <c r="FM162" s="7"/>
      <c r="FN162" s="7"/>
      <c r="FO162" s="7"/>
      <c r="FP162" s="7"/>
      <c r="FQ162" s="7"/>
      <c r="FR162" s="7"/>
      <c r="FS162" s="7"/>
      <c r="FT162" s="7"/>
      <c r="FU162" s="7"/>
      <c r="FV162" s="7"/>
      <c r="FW162" s="7"/>
      <c r="FX162" s="7"/>
      <c r="FY162" s="7"/>
      <c r="FZ162" s="7"/>
      <c r="GA162" s="7"/>
      <c r="GB162" s="7"/>
      <c r="GC162" s="7"/>
      <c r="GD162" s="7"/>
      <c r="GE162" s="7"/>
      <c r="GF162" s="7"/>
      <c r="GG162" s="7"/>
      <c r="GH162" s="7"/>
      <c r="GI162" s="7"/>
      <c r="GJ162" s="7"/>
      <c r="GK162" s="7"/>
      <c r="GL162" s="7"/>
      <c r="GM162" s="7"/>
      <c r="GN162" s="7"/>
      <c r="GO162" s="7"/>
      <c r="GP162" s="7"/>
      <c r="GQ162" s="7"/>
      <c r="GR162" s="7"/>
      <c r="GS162" s="7"/>
    </row>
    <row r="163" spans="1:201" x14ac:dyDescent="0.2">
      <c r="A163" s="1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  <c r="AL163" s="7"/>
      <c r="AM163" s="7"/>
      <c r="AN163" s="7"/>
      <c r="AO163" s="7"/>
      <c r="AP163" s="7"/>
      <c r="AQ163" s="7"/>
      <c r="AR163" s="7"/>
      <c r="AS163" s="7"/>
      <c r="AT163" s="7"/>
      <c r="AU163" s="7"/>
      <c r="AV163" s="7"/>
      <c r="AW163" s="7"/>
      <c r="AX163" s="7"/>
      <c r="AY163" s="7"/>
      <c r="AZ163" s="7"/>
      <c r="BA163" s="7"/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L163" s="7"/>
      <c r="BM163" s="7"/>
      <c r="BN163" s="7"/>
      <c r="BO163" s="7"/>
      <c r="BP163" s="7"/>
      <c r="BQ163" s="7"/>
      <c r="BR163" s="7"/>
      <c r="BS163" s="7"/>
      <c r="BT163" s="7"/>
      <c r="BU163" s="7"/>
      <c r="BV163" s="7"/>
      <c r="BW163" s="7"/>
      <c r="BX163" s="7"/>
      <c r="BY163" s="7"/>
      <c r="BZ163" s="7"/>
      <c r="CA163" s="7"/>
      <c r="CB163" s="7"/>
      <c r="CC163" s="7"/>
      <c r="CD163" s="7"/>
      <c r="CE163" s="7"/>
      <c r="CF163" s="7"/>
      <c r="CG163" s="7"/>
      <c r="CH163" s="7"/>
      <c r="CI163" s="7"/>
      <c r="CJ163" s="7"/>
      <c r="CK163" s="7"/>
      <c r="CL163" s="7"/>
      <c r="CM163" s="7"/>
      <c r="CN163" s="7"/>
      <c r="CO163" s="7"/>
      <c r="CP163" s="7"/>
      <c r="CQ163" s="7"/>
      <c r="CR163" s="7"/>
      <c r="CS163" s="7"/>
      <c r="CT163" s="7"/>
      <c r="CU163" s="7"/>
      <c r="CV163" s="7"/>
      <c r="CW163" s="7"/>
      <c r="CX163" s="7"/>
      <c r="CY163" s="7"/>
      <c r="CZ163" s="7"/>
      <c r="DA163" s="7"/>
      <c r="DB163" s="7"/>
      <c r="DC163" s="7"/>
      <c r="DD163" s="7"/>
      <c r="DE163" s="7"/>
      <c r="DF163" s="7"/>
      <c r="DG163" s="7"/>
      <c r="DH163" s="7"/>
      <c r="DI163" s="7"/>
      <c r="DJ163" s="7"/>
      <c r="DK163" s="7"/>
      <c r="DL163" s="7"/>
      <c r="DM163" s="7"/>
      <c r="DN163" s="7"/>
      <c r="DO163" s="7"/>
      <c r="DP163" s="7"/>
      <c r="DQ163" s="7"/>
      <c r="DR163" s="7"/>
      <c r="DS163" s="7"/>
      <c r="DT163" s="7"/>
      <c r="DU163" s="7"/>
      <c r="DV163" s="7"/>
      <c r="DW163" s="7"/>
      <c r="DX163" s="7"/>
      <c r="DY163" s="7"/>
      <c r="DZ163" s="7"/>
      <c r="EA163" s="7"/>
      <c r="EB163" s="7"/>
      <c r="EC163" s="7"/>
      <c r="ED163" s="7"/>
      <c r="EE163" s="7"/>
      <c r="EF163" s="7"/>
      <c r="EG163" s="7"/>
      <c r="EH163" s="7"/>
      <c r="EI163" s="7"/>
      <c r="EJ163" s="7"/>
      <c r="EK163" s="7"/>
      <c r="EL163" s="7"/>
      <c r="EM163" s="7"/>
      <c r="EN163" s="7"/>
      <c r="EO163" s="7"/>
      <c r="EP163" s="7"/>
      <c r="EQ163" s="7"/>
      <c r="ER163" s="7"/>
      <c r="ES163" s="7"/>
      <c r="ET163" s="7"/>
      <c r="EU163" s="7"/>
      <c r="EV163" s="7"/>
      <c r="EW163" s="7"/>
      <c r="EX163" s="7"/>
      <c r="EY163" s="7"/>
      <c r="EZ163" s="7"/>
      <c r="FA163" s="7"/>
      <c r="FB163" s="7"/>
      <c r="FC163" s="7"/>
      <c r="FD163" s="7"/>
      <c r="FE163" s="7"/>
      <c r="FF163" s="7"/>
      <c r="FG163" s="7"/>
      <c r="FH163" s="7"/>
      <c r="FI163" s="7"/>
      <c r="FJ163" s="7"/>
      <c r="FK163" s="7"/>
      <c r="FL163" s="7"/>
      <c r="FM163" s="7"/>
      <c r="FN163" s="7"/>
      <c r="FO163" s="7"/>
      <c r="FP163" s="7"/>
      <c r="FQ163" s="7"/>
      <c r="FR163" s="7"/>
      <c r="FS163" s="7"/>
      <c r="FT163" s="7"/>
      <c r="FU163" s="7"/>
      <c r="FV163" s="7"/>
      <c r="FW163" s="7"/>
      <c r="FX163" s="7"/>
      <c r="FY163" s="7"/>
      <c r="FZ163" s="7"/>
      <c r="GA163" s="7"/>
      <c r="GB163" s="7"/>
      <c r="GC163" s="7"/>
      <c r="GD163" s="7"/>
      <c r="GE163" s="7"/>
      <c r="GF163" s="7"/>
      <c r="GG163" s="7"/>
      <c r="GH163" s="7"/>
      <c r="GI163" s="7"/>
      <c r="GJ163" s="7"/>
      <c r="GK163" s="7"/>
      <c r="GL163" s="7"/>
      <c r="GM163" s="7"/>
      <c r="GN163" s="7"/>
      <c r="GO163" s="7"/>
      <c r="GP163" s="7"/>
      <c r="GQ163" s="7"/>
      <c r="GR163" s="7"/>
      <c r="GS163" s="7"/>
    </row>
    <row r="164" spans="1:201" x14ac:dyDescent="0.2">
      <c r="A164" s="1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  <c r="BU164" s="7"/>
      <c r="BV164" s="7"/>
      <c r="BW164" s="7"/>
      <c r="BX164" s="7"/>
      <c r="BY164" s="7"/>
      <c r="BZ164" s="7"/>
      <c r="CA164" s="7"/>
      <c r="CB164" s="7"/>
      <c r="CC164" s="7"/>
      <c r="CD164" s="7"/>
      <c r="CE164" s="7"/>
      <c r="CF164" s="7"/>
      <c r="CG164" s="7"/>
      <c r="CH164" s="7"/>
      <c r="CI164" s="7"/>
      <c r="CJ164" s="7"/>
      <c r="CK164" s="7"/>
      <c r="CL164" s="7"/>
      <c r="CM164" s="7"/>
      <c r="CN164" s="7"/>
      <c r="CO164" s="7"/>
      <c r="CP164" s="7"/>
      <c r="CQ164" s="7"/>
      <c r="CR164" s="7"/>
      <c r="CS164" s="7"/>
      <c r="CT164" s="7"/>
      <c r="CU164" s="7"/>
      <c r="CV164" s="7"/>
      <c r="CW164" s="7"/>
      <c r="CX164" s="7"/>
      <c r="CY164" s="7"/>
      <c r="CZ164" s="7"/>
      <c r="DA164" s="7"/>
      <c r="DB164" s="7"/>
      <c r="DC164" s="7"/>
      <c r="DD164" s="7"/>
      <c r="DE164" s="7"/>
      <c r="DF164" s="7"/>
      <c r="DG164" s="7"/>
      <c r="DH164" s="7"/>
      <c r="DI164" s="7"/>
      <c r="DJ164" s="7"/>
      <c r="DK164" s="7"/>
      <c r="DL164" s="7"/>
      <c r="DM164" s="7"/>
      <c r="DN164" s="7"/>
      <c r="DO164" s="7"/>
      <c r="DP164" s="7"/>
      <c r="DQ164" s="7"/>
      <c r="DR164" s="7"/>
      <c r="DS164" s="7"/>
      <c r="DT164" s="7"/>
      <c r="DU164" s="7"/>
      <c r="DV164" s="7"/>
      <c r="DW164" s="7"/>
      <c r="DX164" s="7"/>
      <c r="DY164" s="7"/>
      <c r="DZ164" s="7"/>
      <c r="EA164" s="7"/>
      <c r="EB164" s="7"/>
      <c r="EC164" s="7"/>
      <c r="ED164" s="7"/>
      <c r="EE164" s="7"/>
      <c r="EF164" s="7"/>
      <c r="EG164" s="7"/>
      <c r="EH164" s="7"/>
      <c r="EI164" s="7"/>
      <c r="EJ164" s="7"/>
      <c r="EK164" s="7"/>
      <c r="EL164" s="7"/>
      <c r="EM164" s="7"/>
      <c r="EN164" s="7"/>
      <c r="EO164" s="7"/>
      <c r="EP164" s="7"/>
      <c r="EQ164" s="7"/>
      <c r="ER164" s="7"/>
      <c r="ES164" s="7"/>
      <c r="ET164" s="7"/>
      <c r="EU164" s="7"/>
      <c r="EV164" s="7"/>
      <c r="EW164" s="7"/>
      <c r="EX164" s="7"/>
      <c r="EY164" s="7"/>
      <c r="EZ164" s="7"/>
      <c r="FA164" s="7"/>
      <c r="FB164" s="7"/>
      <c r="FC164" s="7"/>
      <c r="FD164" s="7"/>
      <c r="FE164" s="7"/>
      <c r="FF164" s="7"/>
      <c r="FG164" s="7"/>
      <c r="FH164" s="7"/>
      <c r="FI164" s="7"/>
      <c r="FJ164" s="7"/>
      <c r="FK164" s="7"/>
      <c r="FL164" s="7"/>
      <c r="FM164" s="7"/>
      <c r="FN164" s="7"/>
      <c r="FO164" s="7"/>
      <c r="FP164" s="7"/>
      <c r="FQ164" s="7"/>
      <c r="FR164" s="7"/>
      <c r="FS164" s="7"/>
      <c r="FT164" s="7"/>
      <c r="FU164" s="7"/>
      <c r="FV164" s="7"/>
      <c r="FW164" s="7"/>
      <c r="FX164" s="7"/>
      <c r="FY164" s="7"/>
      <c r="FZ164" s="7"/>
      <c r="GA164" s="7"/>
      <c r="GB164" s="7"/>
      <c r="GC164" s="7"/>
      <c r="GD164" s="7"/>
      <c r="GE164" s="7"/>
      <c r="GF164" s="7"/>
      <c r="GG164" s="7"/>
      <c r="GH164" s="7"/>
      <c r="GI164" s="7"/>
      <c r="GJ164" s="7"/>
      <c r="GK164" s="7"/>
      <c r="GL164" s="7"/>
      <c r="GM164" s="7"/>
      <c r="GN164" s="7"/>
      <c r="GO164" s="7"/>
      <c r="GP164" s="7"/>
      <c r="GQ164" s="7"/>
      <c r="GR164" s="7"/>
      <c r="GS164" s="7"/>
    </row>
    <row r="165" spans="1:201" x14ac:dyDescent="0.2">
      <c r="A165" s="1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  <c r="BQ165" s="7"/>
      <c r="BR165" s="7"/>
      <c r="BS165" s="7"/>
      <c r="BT165" s="7"/>
      <c r="BU165" s="7"/>
      <c r="BV165" s="7"/>
      <c r="BW165" s="7"/>
      <c r="BX165" s="7"/>
      <c r="BY165" s="7"/>
      <c r="BZ165" s="7"/>
      <c r="CA165" s="7"/>
      <c r="CB165" s="7"/>
      <c r="CC165" s="7"/>
      <c r="CD165" s="7"/>
      <c r="CE165" s="7"/>
      <c r="CF165" s="7"/>
      <c r="CG165" s="7"/>
      <c r="CH165" s="7"/>
      <c r="CI165" s="7"/>
      <c r="CJ165" s="7"/>
      <c r="CK165" s="7"/>
      <c r="CL165" s="7"/>
      <c r="CM165" s="7"/>
      <c r="CN165" s="7"/>
      <c r="CO165" s="7"/>
      <c r="CP165" s="7"/>
      <c r="CQ165" s="7"/>
      <c r="CR165" s="7"/>
      <c r="CS165" s="7"/>
      <c r="CT165" s="7"/>
      <c r="CU165" s="7"/>
      <c r="CV165" s="7"/>
      <c r="CW165" s="7"/>
      <c r="CX165" s="7"/>
      <c r="CY165" s="7"/>
      <c r="CZ165" s="7"/>
      <c r="DA165" s="7"/>
      <c r="DB165" s="7"/>
      <c r="DC165" s="7"/>
      <c r="DD165" s="7"/>
      <c r="DE165" s="7"/>
      <c r="DF165" s="7"/>
      <c r="DG165" s="7"/>
      <c r="DH165" s="7"/>
      <c r="DI165" s="7"/>
      <c r="DJ165" s="7"/>
      <c r="DK165" s="7"/>
      <c r="DL165" s="7"/>
      <c r="DM165" s="7"/>
      <c r="DN165" s="7"/>
      <c r="DO165" s="7"/>
      <c r="DP165" s="7"/>
      <c r="DQ165" s="7"/>
      <c r="DR165" s="7"/>
      <c r="DS165" s="7"/>
      <c r="DT165" s="7"/>
      <c r="DU165" s="7"/>
      <c r="DV165" s="7"/>
      <c r="DW165" s="7"/>
      <c r="DX165" s="7"/>
      <c r="DY165" s="7"/>
      <c r="DZ165" s="7"/>
      <c r="EA165" s="7"/>
      <c r="EB165" s="7"/>
      <c r="EC165" s="7"/>
      <c r="ED165" s="7"/>
      <c r="EE165" s="7"/>
      <c r="EF165" s="7"/>
      <c r="EG165" s="7"/>
      <c r="EH165" s="7"/>
      <c r="EI165" s="7"/>
      <c r="EJ165" s="7"/>
      <c r="EK165" s="7"/>
      <c r="EL165" s="7"/>
      <c r="EM165" s="7"/>
      <c r="EN165" s="7"/>
      <c r="EO165" s="7"/>
      <c r="EP165" s="7"/>
      <c r="EQ165" s="7"/>
      <c r="ER165" s="7"/>
      <c r="ES165" s="7"/>
      <c r="ET165" s="7"/>
      <c r="EU165" s="7"/>
      <c r="EV165" s="7"/>
      <c r="EW165" s="7"/>
      <c r="EX165" s="7"/>
      <c r="EY165" s="7"/>
      <c r="EZ165" s="7"/>
      <c r="FA165" s="7"/>
      <c r="FB165" s="7"/>
      <c r="FC165" s="7"/>
      <c r="FD165" s="7"/>
      <c r="FE165" s="7"/>
      <c r="FF165" s="7"/>
      <c r="FG165" s="7"/>
      <c r="FH165" s="7"/>
      <c r="FI165" s="7"/>
      <c r="FJ165" s="7"/>
      <c r="FK165" s="7"/>
      <c r="FL165" s="7"/>
      <c r="FM165" s="7"/>
      <c r="FN165" s="7"/>
      <c r="FO165" s="7"/>
      <c r="FP165" s="7"/>
      <c r="FQ165" s="7"/>
      <c r="FR165" s="7"/>
      <c r="FS165" s="7"/>
      <c r="FT165" s="7"/>
      <c r="FU165" s="7"/>
      <c r="FV165" s="7"/>
      <c r="FW165" s="7"/>
      <c r="FX165" s="7"/>
      <c r="FY165" s="7"/>
      <c r="FZ165" s="7"/>
      <c r="GA165" s="7"/>
      <c r="GB165" s="7"/>
      <c r="GC165" s="7"/>
      <c r="GD165" s="7"/>
      <c r="GE165" s="7"/>
      <c r="GF165" s="7"/>
      <c r="GG165" s="7"/>
      <c r="GH165" s="7"/>
      <c r="GI165" s="7"/>
      <c r="GJ165" s="7"/>
      <c r="GK165" s="7"/>
      <c r="GL165" s="7"/>
      <c r="GM165" s="7"/>
      <c r="GN165" s="7"/>
      <c r="GO165" s="7"/>
      <c r="GP165" s="7"/>
      <c r="GQ165" s="7"/>
      <c r="GR165" s="7"/>
      <c r="GS165" s="7"/>
    </row>
    <row r="166" spans="1:201" x14ac:dyDescent="0.2">
      <c r="A166" s="1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  <c r="AM166" s="7"/>
      <c r="AN166" s="7"/>
      <c r="AO166" s="7"/>
      <c r="AP166" s="7"/>
      <c r="AQ166" s="7"/>
      <c r="AR166" s="7"/>
      <c r="AS166" s="7"/>
      <c r="AT166" s="7"/>
      <c r="AU166" s="7"/>
      <c r="AV166" s="7"/>
      <c r="AW166" s="7"/>
      <c r="AX166" s="7"/>
      <c r="AY166" s="7"/>
      <c r="AZ166" s="7"/>
      <c r="BA166" s="7"/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L166" s="7"/>
      <c r="BM166" s="7"/>
      <c r="BN166" s="7"/>
      <c r="BO166" s="7"/>
      <c r="BP166" s="7"/>
      <c r="BQ166" s="7"/>
      <c r="BR166" s="7"/>
      <c r="BS166" s="7"/>
      <c r="BT166" s="7"/>
      <c r="BU166" s="7"/>
      <c r="BV166" s="7"/>
      <c r="BW166" s="7"/>
      <c r="BX166" s="7"/>
      <c r="BY166" s="7"/>
      <c r="BZ166" s="7"/>
      <c r="CA166" s="7"/>
      <c r="CB166" s="7"/>
      <c r="CC166" s="7"/>
      <c r="CD166" s="7"/>
      <c r="CE166" s="7"/>
      <c r="CF166" s="7"/>
      <c r="CG166" s="7"/>
      <c r="CH166" s="7"/>
      <c r="CI166" s="7"/>
      <c r="CJ166" s="7"/>
      <c r="CK166" s="7"/>
      <c r="CL166" s="7"/>
      <c r="CM166" s="7"/>
      <c r="CN166" s="7"/>
      <c r="CO166" s="7"/>
      <c r="CP166" s="7"/>
      <c r="CQ166" s="7"/>
      <c r="CR166" s="7"/>
      <c r="CS166" s="7"/>
      <c r="CT166" s="7"/>
      <c r="CU166" s="7"/>
      <c r="CV166" s="7"/>
      <c r="CW166" s="7"/>
      <c r="CX166" s="7"/>
      <c r="CY166" s="7"/>
      <c r="CZ166" s="7"/>
      <c r="DA166" s="7"/>
      <c r="DB166" s="7"/>
      <c r="DC166" s="7"/>
      <c r="DD166" s="7"/>
      <c r="DE166" s="7"/>
      <c r="DF166" s="7"/>
      <c r="DG166" s="7"/>
      <c r="DH166" s="7"/>
      <c r="DI166" s="7"/>
      <c r="DJ166" s="7"/>
      <c r="DK166" s="7"/>
      <c r="DL166" s="7"/>
      <c r="DM166" s="7"/>
      <c r="DN166" s="7"/>
      <c r="DO166" s="7"/>
      <c r="DP166" s="7"/>
      <c r="DQ166" s="7"/>
      <c r="DR166" s="7"/>
      <c r="DS166" s="7"/>
      <c r="DT166" s="7"/>
      <c r="DU166" s="7"/>
      <c r="DV166" s="7"/>
      <c r="DW166" s="7"/>
      <c r="DX166" s="7"/>
      <c r="DY166" s="7"/>
      <c r="DZ166" s="7"/>
      <c r="EA166" s="7"/>
      <c r="EB166" s="7"/>
      <c r="EC166" s="7"/>
      <c r="ED166" s="7"/>
      <c r="EE166" s="7"/>
      <c r="EF166" s="7"/>
      <c r="EG166" s="7"/>
      <c r="EH166" s="7"/>
      <c r="EI166" s="7"/>
      <c r="EJ166" s="7"/>
      <c r="EK166" s="7"/>
      <c r="EL166" s="7"/>
      <c r="EM166" s="7"/>
      <c r="EN166" s="7"/>
      <c r="EO166" s="7"/>
      <c r="EP166" s="7"/>
      <c r="EQ166" s="7"/>
      <c r="ER166" s="7"/>
      <c r="ES166" s="7"/>
      <c r="ET166" s="7"/>
      <c r="EU166" s="7"/>
      <c r="EV166" s="7"/>
      <c r="EW166" s="7"/>
      <c r="EX166" s="7"/>
      <c r="EY166" s="7"/>
      <c r="EZ166" s="7"/>
      <c r="FA166" s="7"/>
      <c r="FB166" s="7"/>
      <c r="FC166" s="7"/>
      <c r="FD166" s="7"/>
      <c r="FE166" s="7"/>
      <c r="FF166" s="7"/>
      <c r="FG166" s="7"/>
      <c r="FH166" s="7"/>
      <c r="FI166" s="7"/>
      <c r="FJ166" s="7"/>
      <c r="FK166" s="7"/>
      <c r="FL166" s="7"/>
      <c r="FM166" s="7"/>
      <c r="FN166" s="7"/>
      <c r="FO166" s="7"/>
      <c r="FP166" s="7"/>
      <c r="FQ166" s="7"/>
      <c r="FR166" s="7"/>
      <c r="FS166" s="7"/>
      <c r="FT166" s="7"/>
      <c r="FU166" s="7"/>
      <c r="FV166" s="7"/>
      <c r="FW166" s="7"/>
      <c r="FX166" s="7"/>
      <c r="FY166" s="7"/>
      <c r="FZ166" s="7"/>
      <c r="GA166" s="7"/>
      <c r="GB166" s="7"/>
      <c r="GC166" s="7"/>
      <c r="GD166" s="7"/>
      <c r="GE166" s="7"/>
      <c r="GF166" s="7"/>
      <c r="GG166" s="7"/>
      <c r="GH166" s="7"/>
      <c r="GI166" s="7"/>
      <c r="GJ166" s="7"/>
      <c r="GK166" s="7"/>
      <c r="GL166" s="7"/>
      <c r="GM166" s="7"/>
      <c r="GN166" s="7"/>
      <c r="GO166" s="7"/>
      <c r="GP166" s="7"/>
      <c r="GQ166" s="7"/>
      <c r="GR166" s="7"/>
      <c r="GS166" s="7"/>
    </row>
    <row r="167" spans="1:201" x14ac:dyDescent="0.2">
      <c r="A167" s="1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  <c r="AM167" s="7"/>
      <c r="AN167" s="7"/>
      <c r="AO167" s="7"/>
      <c r="AP167" s="7"/>
      <c r="AQ167" s="7"/>
      <c r="AR167" s="7"/>
      <c r="AS167" s="7"/>
      <c r="AT167" s="7"/>
      <c r="AU167" s="7"/>
      <c r="AV167" s="7"/>
      <c r="AW167" s="7"/>
      <c r="AX167" s="7"/>
      <c r="AY167" s="7"/>
      <c r="AZ167" s="7"/>
      <c r="BA167" s="7"/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L167" s="7"/>
      <c r="BM167" s="7"/>
      <c r="BN167" s="7"/>
      <c r="BO167" s="7"/>
      <c r="BP167" s="7"/>
      <c r="BQ167" s="7"/>
      <c r="BR167" s="7"/>
      <c r="BS167" s="7"/>
      <c r="BT167" s="7"/>
      <c r="BU167" s="7"/>
      <c r="BV167" s="7"/>
      <c r="BW167" s="7"/>
      <c r="BX167" s="7"/>
      <c r="BY167" s="7"/>
      <c r="BZ167" s="7"/>
      <c r="CA167" s="7"/>
      <c r="CB167" s="7"/>
      <c r="CC167" s="7"/>
      <c r="CD167" s="7"/>
      <c r="CE167" s="7"/>
      <c r="CF167" s="7"/>
      <c r="CG167" s="7"/>
      <c r="CH167" s="7"/>
      <c r="CI167" s="7"/>
      <c r="CJ167" s="7"/>
      <c r="CK167" s="7"/>
      <c r="CL167" s="7"/>
      <c r="CM167" s="7"/>
      <c r="CN167" s="7"/>
      <c r="CO167" s="7"/>
      <c r="CP167" s="7"/>
      <c r="CQ167" s="7"/>
      <c r="CR167" s="7"/>
      <c r="CS167" s="7"/>
      <c r="CT167" s="7"/>
      <c r="CU167" s="7"/>
      <c r="CV167" s="7"/>
      <c r="CW167" s="7"/>
      <c r="CX167" s="7"/>
      <c r="CY167" s="7"/>
      <c r="CZ167" s="7"/>
      <c r="DA167" s="7"/>
      <c r="DB167" s="7"/>
      <c r="DC167" s="7"/>
      <c r="DD167" s="7"/>
      <c r="DE167" s="7"/>
      <c r="DF167" s="7"/>
      <c r="DG167" s="7"/>
      <c r="DH167" s="7"/>
      <c r="DI167" s="7"/>
      <c r="DJ167" s="7"/>
      <c r="DK167" s="7"/>
      <c r="DL167" s="7"/>
      <c r="DM167" s="7"/>
      <c r="DN167" s="7"/>
      <c r="DO167" s="7"/>
      <c r="DP167" s="7"/>
      <c r="DQ167" s="7"/>
      <c r="DR167" s="7"/>
      <c r="DS167" s="7"/>
      <c r="DT167" s="7"/>
      <c r="DU167" s="7"/>
      <c r="DV167" s="7"/>
      <c r="DW167" s="7"/>
      <c r="DX167" s="7"/>
      <c r="DY167" s="7"/>
      <c r="DZ167" s="7"/>
      <c r="EA167" s="7"/>
      <c r="EB167" s="7"/>
      <c r="EC167" s="7"/>
      <c r="ED167" s="7"/>
      <c r="EE167" s="7"/>
      <c r="EF167" s="7"/>
      <c r="EG167" s="7"/>
      <c r="EH167" s="7"/>
      <c r="EI167" s="7"/>
      <c r="EJ167" s="7"/>
      <c r="EK167" s="7"/>
      <c r="EL167" s="7"/>
      <c r="EM167" s="7"/>
      <c r="EN167" s="7"/>
      <c r="EO167" s="7"/>
      <c r="EP167" s="7"/>
      <c r="EQ167" s="7"/>
      <c r="ER167" s="7"/>
      <c r="ES167" s="7"/>
      <c r="ET167" s="7"/>
      <c r="EU167" s="7"/>
      <c r="EV167" s="7"/>
      <c r="EW167" s="7"/>
      <c r="EX167" s="7"/>
      <c r="EY167" s="7"/>
      <c r="EZ167" s="7"/>
      <c r="FA167" s="7"/>
      <c r="FB167" s="7"/>
      <c r="FC167" s="7"/>
      <c r="FD167" s="7"/>
      <c r="FE167" s="7"/>
      <c r="FF167" s="7"/>
      <c r="FG167" s="7"/>
      <c r="FH167" s="7"/>
      <c r="FI167" s="7"/>
      <c r="FJ167" s="7"/>
      <c r="FK167" s="7"/>
      <c r="FL167" s="7"/>
      <c r="FM167" s="7"/>
      <c r="FN167" s="7"/>
      <c r="FO167" s="7"/>
      <c r="FP167" s="7"/>
      <c r="FQ167" s="7"/>
      <c r="FR167" s="7"/>
      <c r="FS167" s="7"/>
      <c r="FT167" s="7"/>
      <c r="FU167" s="7"/>
      <c r="FV167" s="7"/>
      <c r="FW167" s="7"/>
      <c r="FX167" s="7"/>
      <c r="FY167" s="7"/>
      <c r="FZ167" s="7"/>
      <c r="GA167" s="7"/>
      <c r="GB167" s="7"/>
      <c r="GC167" s="7"/>
      <c r="GD167" s="7"/>
      <c r="GE167" s="7"/>
      <c r="GF167" s="7"/>
      <c r="GG167" s="7"/>
      <c r="GH167" s="7"/>
      <c r="GI167" s="7"/>
      <c r="GJ167" s="7"/>
      <c r="GK167" s="7"/>
      <c r="GL167" s="7"/>
      <c r="GM167" s="7"/>
      <c r="GN167" s="7"/>
      <c r="GO167" s="7"/>
      <c r="GP167" s="7"/>
      <c r="GQ167" s="7"/>
      <c r="GR167" s="7"/>
      <c r="GS167" s="7"/>
    </row>
    <row r="168" spans="1:201" x14ac:dyDescent="0.2">
      <c r="A168" s="1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  <c r="AL168" s="7"/>
      <c r="AM168" s="7"/>
      <c r="AN168" s="7"/>
      <c r="AO168" s="7"/>
      <c r="AP168" s="7"/>
      <c r="AQ168" s="7"/>
      <c r="AR168" s="7"/>
      <c r="AS168" s="7"/>
      <c r="AT168" s="7"/>
      <c r="AU168" s="7"/>
      <c r="AV168" s="7"/>
      <c r="AW168" s="7"/>
      <c r="AX168" s="7"/>
      <c r="AY168" s="7"/>
      <c r="AZ168" s="7"/>
      <c r="BA168" s="7"/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L168" s="7"/>
      <c r="BM168" s="7"/>
      <c r="BN168" s="7"/>
      <c r="BO168" s="7"/>
      <c r="BP168" s="7"/>
      <c r="BQ168" s="7"/>
      <c r="BR168" s="7"/>
      <c r="BS168" s="7"/>
      <c r="BT168" s="7"/>
      <c r="BU168" s="7"/>
      <c r="BV168" s="7"/>
      <c r="BW168" s="7"/>
      <c r="BX168" s="7"/>
      <c r="BY168" s="7"/>
      <c r="BZ168" s="7"/>
      <c r="CA168" s="7"/>
      <c r="CB168" s="7"/>
      <c r="CC168" s="7"/>
      <c r="CD168" s="7"/>
      <c r="CE168" s="7"/>
      <c r="CF168" s="7"/>
      <c r="CG168" s="7"/>
      <c r="CH168" s="7"/>
      <c r="CI168" s="7"/>
      <c r="CJ168" s="7"/>
      <c r="CK168" s="7"/>
      <c r="CL168" s="7"/>
      <c r="CM168" s="7"/>
      <c r="CN168" s="7"/>
      <c r="CO168" s="7"/>
      <c r="CP168" s="7"/>
      <c r="CQ168" s="7"/>
      <c r="CR168" s="7"/>
      <c r="CS168" s="7"/>
      <c r="CT168" s="7"/>
      <c r="CU168" s="7"/>
      <c r="CV168" s="7"/>
      <c r="CW168" s="7"/>
      <c r="CX168" s="7"/>
      <c r="CY168" s="7"/>
      <c r="CZ168" s="7"/>
      <c r="DA168" s="7"/>
      <c r="DB168" s="7"/>
      <c r="DC168" s="7"/>
      <c r="DD168" s="7"/>
      <c r="DE168" s="7"/>
      <c r="DF168" s="7"/>
      <c r="DG168" s="7"/>
      <c r="DH168" s="7"/>
      <c r="DI168" s="7"/>
      <c r="DJ168" s="7"/>
      <c r="DK168" s="7"/>
      <c r="DL168" s="7"/>
      <c r="DM168" s="7"/>
      <c r="DN168" s="7"/>
      <c r="DO168" s="7"/>
      <c r="DP168" s="7"/>
      <c r="DQ168" s="7"/>
      <c r="DR168" s="7"/>
      <c r="DS168" s="7"/>
      <c r="DT168" s="7"/>
      <c r="DU168" s="7"/>
      <c r="DV168" s="7"/>
      <c r="DW168" s="7"/>
      <c r="DX168" s="7"/>
      <c r="DY168" s="7"/>
      <c r="DZ168" s="7"/>
      <c r="EA168" s="7"/>
      <c r="EB168" s="7"/>
      <c r="EC168" s="7"/>
      <c r="ED168" s="7"/>
      <c r="EE168" s="7"/>
      <c r="EF168" s="7"/>
      <c r="EG168" s="7"/>
      <c r="EH168" s="7"/>
      <c r="EI168" s="7"/>
      <c r="EJ168" s="7"/>
      <c r="EK168" s="7"/>
      <c r="EL168" s="7"/>
      <c r="EM168" s="7"/>
      <c r="EN168" s="7"/>
      <c r="EO168" s="7"/>
      <c r="EP168" s="7"/>
      <c r="EQ168" s="7"/>
      <c r="ER168" s="7"/>
      <c r="ES168" s="7"/>
      <c r="ET168" s="7"/>
      <c r="EU168" s="7"/>
      <c r="EV168" s="7"/>
      <c r="EW168" s="7"/>
      <c r="EX168" s="7"/>
      <c r="EY168" s="7"/>
      <c r="EZ168" s="7"/>
      <c r="FA168" s="7"/>
      <c r="FB168" s="7"/>
      <c r="FC168" s="7"/>
      <c r="FD168" s="7"/>
      <c r="FE168" s="7"/>
      <c r="FF168" s="7"/>
      <c r="FG168" s="7"/>
      <c r="FH168" s="7"/>
      <c r="FI168" s="7"/>
      <c r="FJ168" s="7"/>
      <c r="FK168" s="7"/>
      <c r="FL168" s="7"/>
      <c r="FM168" s="7"/>
      <c r="FN168" s="7"/>
      <c r="FO168" s="7"/>
      <c r="FP168" s="7"/>
      <c r="FQ168" s="7"/>
      <c r="FR168" s="7"/>
      <c r="FS168" s="7"/>
      <c r="FT168" s="7"/>
      <c r="FU168" s="7"/>
      <c r="FV168" s="7"/>
      <c r="FW168" s="7"/>
      <c r="FX168" s="7"/>
      <c r="FY168" s="7"/>
      <c r="FZ168" s="7"/>
      <c r="GA168" s="7"/>
      <c r="GB168" s="7"/>
      <c r="GC168" s="7"/>
      <c r="GD168" s="7"/>
      <c r="GE168" s="7"/>
      <c r="GF168" s="7"/>
      <c r="GG168" s="7"/>
      <c r="GH168" s="7"/>
      <c r="GI168" s="7"/>
      <c r="GJ168" s="7"/>
      <c r="GK168" s="7"/>
      <c r="GL168" s="7"/>
      <c r="GM168" s="7"/>
      <c r="GN168" s="7"/>
      <c r="GO168" s="7"/>
      <c r="GP168" s="7"/>
      <c r="GQ168" s="7"/>
      <c r="GR168" s="7"/>
      <c r="GS168" s="7"/>
    </row>
    <row r="169" spans="1:201" x14ac:dyDescent="0.2">
      <c r="A169" s="1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  <c r="AL169" s="7"/>
      <c r="AM169" s="7"/>
      <c r="AN169" s="7"/>
      <c r="AO169" s="7"/>
      <c r="AP169" s="7"/>
      <c r="AQ169" s="7"/>
      <c r="AR169" s="7"/>
      <c r="AS169" s="7"/>
      <c r="AT169" s="7"/>
      <c r="AU169" s="7"/>
      <c r="AV169" s="7"/>
      <c r="AW169" s="7"/>
      <c r="AX169" s="7"/>
      <c r="AY169" s="7"/>
      <c r="AZ169" s="7"/>
      <c r="BA169" s="7"/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L169" s="7"/>
      <c r="BM169" s="7"/>
      <c r="BN169" s="7"/>
      <c r="BO169" s="7"/>
      <c r="BP169" s="7"/>
      <c r="BQ169" s="7"/>
      <c r="BR169" s="7"/>
      <c r="BS169" s="7"/>
      <c r="BT169" s="7"/>
      <c r="BU169" s="7"/>
      <c r="BV169" s="7"/>
      <c r="BW169" s="7"/>
      <c r="BX169" s="7"/>
      <c r="BY169" s="7"/>
      <c r="BZ169" s="7"/>
      <c r="CA169" s="7"/>
      <c r="CB169" s="7"/>
      <c r="CC169" s="7"/>
      <c r="CD169" s="7"/>
      <c r="CE169" s="7"/>
      <c r="CF169" s="7"/>
      <c r="CG169" s="7"/>
      <c r="CH169" s="7"/>
      <c r="CI169" s="7"/>
      <c r="CJ169" s="7"/>
      <c r="CK169" s="7"/>
      <c r="CL169" s="7"/>
      <c r="CM169" s="7"/>
      <c r="CN169" s="7"/>
      <c r="CO169" s="7"/>
      <c r="CP169" s="7"/>
      <c r="CQ169" s="7"/>
      <c r="CR169" s="7"/>
      <c r="CS169" s="7"/>
      <c r="CT169" s="7"/>
      <c r="CU169" s="7"/>
      <c r="CV169" s="7"/>
      <c r="CW169" s="7"/>
      <c r="CX169" s="7"/>
      <c r="CY169" s="7"/>
      <c r="CZ169" s="7"/>
      <c r="DA169" s="7"/>
      <c r="DB169" s="7"/>
      <c r="DC169" s="7"/>
      <c r="DD169" s="7"/>
      <c r="DE169" s="7"/>
      <c r="DF169" s="7"/>
      <c r="DG169" s="7"/>
      <c r="DH169" s="7"/>
      <c r="DI169" s="7"/>
      <c r="DJ169" s="7"/>
      <c r="DK169" s="7"/>
      <c r="DL169" s="7"/>
      <c r="DM169" s="7"/>
      <c r="DN169" s="7"/>
      <c r="DO169" s="7"/>
      <c r="DP169" s="7"/>
      <c r="DQ169" s="7"/>
      <c r="DR169" s="7"/>
      <c r="DS169" s="7"/>
      <c r="DT169" s="7"/>
      <c r="DU169" s="7"/>
      <c r="DV169" s="7"/>
      <c r="DW169" s="7"/>
      <c r="DX169" s="7"/>
      <c r="DY169" s="7"/>
      <c r="DZ169" s="7"/>
      <c r="EA169" s="7"/>
      <c r="EB169" s="7"/>
      <c r="EC169" s="7"/>
      <c r="ED169" s="7"/>
      <c r="EE169" s="7"/>
      <c r="EF169" s="7"/>
      <c r="EG169" s="7"/>
      <c r="EH169" s="7"/>
      <c r="EI169" s="7"/>
      <c r="EJ169" s="7"/>
      <c r="EK169" s="7"/>
      <c r="EL169" s="7"/>
      <c r="EM169" s="7"/>
      <c r="EN169" s="7"/>
      <c r="EO169" s="7"/>
      <c r="EP169" s="7"/>
      <c r="EQ169" s="7"/>
      <c r="ER169" s="7"/>
      <c r="ES169" s="7"/>
      <c r="ET169" s="7"/>
      <c r="EU169" s="7"/>
      <c r="EV169" s="7"/>
      <c r="EW169" s="7"/>
      <c r="EX169" s="7"/>
      <c r="EY169" s="7"/>
      <c r="EZ169" s="7"/>
      <c r="FA169" s="7"/>
      <c r="FB169" s="7"/>
      <c r="FC169" s="7"/>
      <c r="FD169" s="7"/>
      <c r="FE169" s="7"/>
      <c r="FF169" s="7"/>
      <c r="FG169" s="7"/>
      <c r="FH169" s="7"/>
      <c r="FI169" s="7"/>
      <c r="FJ169" s="7"/>
      <c r="FK169" s="7"/>
      <c r="FL169" s="7"/>
      <c r="FM169" s="7"/>
      <c r="FN169" s="7"/>
      <c r="FO169" s="7"/>
      <c r="FP169" s="7"/>
      <c r="FQ169" s="7"/>
      <c r="FR169" s="7"/>
      <c r="FS169" s="7"/>
      <c r="FT169" s="7"/>
      <c r="FU169" s="7"/>
      <c r="FV169" s="7"/>
      <c r="FW169" s="7"/>
      <c r="FX169" s="7"/>
      <c r="FY169" s="7"/>
      <c r="FZ169" s="7"/>
      <c r="GA169" s="7"/>
      <c r="GB169" s="7"/>
      <c r="GC169" s="7"/>
      <c r="GD169" s="7"/>
      <c r="GE169" s="7"/>
      <c r="GF169" s="7"/>
      <c r="GG169" s="7"/>
      <c r="GH169" s="7"/>
      <c r="GI169" s="7"/>
      <c r="GJ169" s="7"/>
      <c r="GK169" s="7"/>
      <c r="GL169" s="7"/>
      <c r="GM169" s="7"/>
      <c r="GN169" s="7"/>
      <c r="GO169" s="7"/>
      <c r="GP169" s="7"/>
      <c r="GQ169" s="7"/>
      <c r="GR169" s="7"/>
      <c r="GS169" s="7"/>
    </row>
    <row r="170" spans="1:201" x14ac:dyDescent="0.2">
      <c r="A170" s="1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  <c r="AL170" s="7"/>
      <c r="AM170" s="7"/>
      <c r="AN170" s="7"/>
      <c r="AO170" s="7"/>
      <c r="AP170" s="7"/>
      <c r="AQ170" s="7"/>
      <c r="AR170" s="7"/>
      <c r="AS170" s="7"/>
      <c r="AT170" s="7"/>
      <c r="AU170" s="7"/>
      <c r="AV170" s="7"/>
      <c r="AW170" s="7"/>
      <c r="AX170" s="7"/>
      <c r="AY170" s="7"/>
      <c r="AZ170" s="7"/>
      <c r="BA170" s="7"/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L170" s="7"/>
      <c r="BM170" s="7"/>
      <c r="BN170" s="7"/>
      <c r="BO170" s="7"/>
      <c r="BP170" s="7"/>
      <c r="BQ170" s="7"/>
      <c r="BR170" s="7"/>
      <c r="BS170" s="7"/>
      <c r="BT170" s="7"/>
      <c r="BU170" s="7"/>
      <c r="BV170" s="7"/>
      <c r="BW170" s="7"/>
      <c r="BX170" s="7"/>
      <c r="BY170" s="7"/>
      <c r="BZ170" s="7"/>
      <c r="CA170" s="7"/>
      <c r="CB170" s="7"/>
      <c r="CC170" s="7"/>
      <c r="CD170" s="7"/>
      <c r="CE170" s="7"/>
      <c r="CF170" s="7"/>
      <c r="CG170" s="7"/>
      <c r="CH170" s="7"/>
      <c r="CI170" s="7"/>
      <c r="CJ170" s="7"/>
      <c r="CK170" s="7"/>
      <c r="CL170" s="7"/>
      <c r="CM170" s="7"/>
      <c r="CN170" s="7"/>
      <c r="CO170" s="7"/>
      <c r="CP170" s="7"/>
      <c r="CQ170" s="7"/>
      <c r="CR170" s="7"/>
      <c r="CS170" s="7"/>
      <c r="CT170" s="7"/>
      <c r="CU170" s="7"/>
      <c r="CV170" s="7"/>
      <c r="CW170" s="7"/>
      <c r="CX170" s="7"/>
      <c r="CY170" s="7"/>
      <c r="CZ170" s="7"/>
      <c r="DA170" s="7"/>
      <c r="DB170" s="7"/>
      <c r="DC170" s="7"/>
      <c r="DD170" s="7"/>
      <c r="DE170" s="7"/>
      <c r="DF170" s="7"/>
      <c r="DG170" s="7"/>
      <c r="DH170" s="7"/>
      <c r="DI170" s="7"/>
      <c r="DJ170" s="7"/>
      <c r="DK170" s="7"/>
      <c r="DL170" s="7"/>
      <c r="DM170" s="7"/>
      <c r="DN170" s="7"/>
      <c r="DO170" s="7"/>
      <c r="DP170" s="7"/>
      <c r="DQ170" s="7"/>
      <c r="DR170" s="7"/>
      <c r="DS170" s="7"/>
      <c r="DT170" s="7"/>
      <c r="DU170" s="7"/>
      <c r="DV170" s="7"/>
      <c r="DW170" s="7"/>
      <c r="DX170" s="7"/>
      <c r="DY170" s="7"/>
      <c r="DZ170" s="7"/>
      <c r="EA170" s="7"/>
      <c r="EB170" s="7"/>
      <c r="EC170" s="7"/>
      <c r="ED170" s="7"/>
      <c r="EE170" s="7"/>
      <c r="EF170" s="7"/>
      <c r="EG170" s="7"/>
      <c r="EH170" s="7"/>
      <c r="EI170" s="7"/>
      <c r="EJ170" s="7"/>
      <c r="EK170" s="7"/>
      <c r="EL170" s="7"/>
      <c r="EM170" s="7"/>
      <c r="EN170" s="7"/>
      <c r="EO170" s="7"/>
      <c r="EP170" s="7"/>
      <c r="EQ170" s="7"/>
      <c r="ER170" s="7"/>
      <c r="ES170" s="7"/>
      <c r="ET170" s="7"/>
      <c r="EU170" s="7"/>
      <c r="EV170" s="7"/>
      <c r="EW170" s="7"/>
      <c r="EX170" s="7"/>
      <c r="EY170" s="7"/>
      <c r="EZ170" s="7"/>
      <c r="FA170" s="7"/>
      <c r="FB170" s="7"/>
      <c r="FC170" s="7"/>
      <c r="FD170" s="7"/>
      <c r="FE170" s="7"/>
      <c r="FF170" s="7"/>
      <c r="FG170" s="7"/>
      <c r="FH170" s="7"/>
      <c r="FI170" s="7"/>
      <c r="FJ170" s="7"/>
      <c r="FK170" s="7"/>
      <c r="FL170" s="7"/>
      <c r="FM170" s="7"/>
      <c r="FN170" s="7"/>
      <c r="FO170" s="7"/>
      <c r="FP170" s="7"/>
      <c r="FQ170" s="7"/>
      <c r="FR170" s="7"/>
      <c r="FS170" s="7"/>
      <c r="FT170" s="7"/>
      <c r="FU170" s="7"/>
      <c r="FV170" s="7"/>
      <c r="FW170" s="7"/>
      <c r="FX170" s="7"/>
      <c r="FY170" s="7"/>
      <c r="FZ170" s="7"/>
      <c r="GA170" s="7"/>
      <c r="GB170" s="7"/>
      <c r="GC170" s="7"/>
      <c r="GD170" s="7"/>
      <c r="GE170" s="7"/>
      <c r="GF170" s="7"/>
      <c r="GG170" s="7"/>
      <c r="GH170" s="7"/>
      <c r="GI170" s="7"/>
      <c r="GJ170" s="7"/>
      <c r="GK170" s="7"/>
      <c r="GL170" s="7"/>
      <c r="GM170" s="7"/>
      <c r="GN170" s="7"/>
      <c r="GO170" s="7"/>
      <c r="GP170" s="7"/>
      <c r="GQ170" s="7"/>
      <c r="GR170" s="7"/>
      <c r="GS170" s="7"/>
    </row>
    <row r="171" spans="1:201" x14ac:dyDescent="0.2">
      <c r="A171" s="1"/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  <c r="AK171" s="7"/>
      <c r="AL171" s="7"/>
      <c r="AM171" s="7"/>
      <c r="AN171" s="7"/>
      <c r="AO171" s="7"/>
      <c r="AP171" s="7"/>
      <c r="AQ171" s="7"/>
      <c r="AR171" s="7"/>
      <c r="AS171" s="7"/>
      <c r="AT171" s="7"/>
      <c r="AU171" s="7"/>
      <c r="AV171" s="7"/>
      <c r="AW171" s="7"/>
      <c r="AX171" s="7"/>
      <c r="AY171" s="7"/>
      <c r="AZ171" s="7"/>
      <c r="BA171" s="7"/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L171" s="7"/>
      <c r="BM171" s="7"/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  <c r="CE171" s="7"/>
      <c r="CF171" s="7"/>
      <c r="CG171" s="7"/>
      <c r="CH171" s="7"/>
      <c r="CI171" s="7"/>
      <c r="CJ171" s="7"/>
      <c r="CK171" s="7"/>
      <c r="CL171" s="7"/>
      <c r="CM171" s="7"/>
      <c r="CN171" s="7"/>
      <c r="CO171" s="7"/>
      <c r="CP171" s="7"/>
      <c r="CQ171" s="7"/>
      <c r="CR171" s="7"/>
      <c r="CS171" s="7"/>
      <c r="CT171" s="7"/>
      <c r="CU171" s="7"/>
      <c r="CV171" s="7"/>
      <c r="CW171" s="7"/>
      <c r="CX171" s="7"/>
      <c r="CY171" s="7"/>
      <c r="CZ171" s="7"/>
      <c r="DA171" s="7"/>
      <c r="DB171" s="7"/>
      <c r="DC171" s="7"/>
      <c r="DD171" s="7"/>
      <c r="DE171" s="7"/>
      <c r="DF171" s="7"/>
      <c r="DG171" s="7"/>
      <c r="DH171" s="7"/>
      <c r="DI171" s="7"/>
      <c r="DJ171" s="7"/>
      <c r="DK171" s="7"/>
      <c r="DL171" s="7"/>
      <c r="DM171" s="7"/>
      <c r="DN171" s="7"/>
      <c r="DO171" s="7"/>
      <c r="DP171" s="7"/>
      <c r="DQ171" s="7"/>
      <c r="DR171" s="7"/>
      <c r="DS171" s="7"/>
      <c r="DT171" s="7"/>
      <c r="DU171" s="7"/>
      <c r="DV171" s="7"/>
      <c r="DW171" s="7"/>
      <c r="DX171" s="7"/>
      <c r="DY171" s="7"/>
      <c r="DZ171" s="7"/>
      <c r="EA171" s="7"/>
      <c r="EB171" s="7"/>
      <c r="EC171" s="7"/>
      <c r="ED171" s="7"/>
      <c r="EE171" s="7"/>
      <c r="EF171" s="7"/>
      <c r="EG171" s="7"/>
      <c r="EH171" s="7"/>
      <c r="EI171" s="7"/>
      <c r="EJ171" s="7"/>
      <c r="EK171" s="7"/>
      <c r="EL171" s="7"/>
      <c r="EM171" s="7"/>
      <c r="EN171" s="7"/>
      <c r="EO171" s="7"/>
      <c r="EP171" s="7"/>
      <c r="EQ171" s="7"/>
      <c r="ER171" s="7"/>
      <c r="ES171" s="7"/>
      <c r="ET171" s="7"/>
      <c r="EU171" s="7"/>
      <c r="EV171" s="7"/>
      <c r="EW171" s="7"/>
      <c r="EX171" s="7"/>
      <c r="EY171" s="7"/>
      <c r="EZ171" s="7"/>
      <c r="FA171" s="7"/>
      <c r="FB171" s="7"/>
      <c r="FC171" s="7"/>
      <c r="FD171" s="7"/>
      <c r="FE171" s="7"/>
      <c r="FF171" s="7"/>
      <c r="FG171" s="7"/>
      <c r="FH171" s="7"/>
      <c r="FI171" s="7"/>
      <c r="FJ171" s="7"/>
      <c r="FK171" s="7"/>
      <c r="FL171" s="7"/>
      <c r="FM171" s="7"/>
      <c r="FN171" s="7"/>
      <c r="FO171" s="7"/>
      <c r="FP171" s="7"/>
      <c r="FQ171" s="7"/>
      <c r="FR171" s="7"/>
      <c r="FS171" s="7"/>
      <c r="FT171" s="7"/>
      <c r="FU171" s="7"/>
      <c r="FV171" s="7"/>
      <c r="FW171" s="7"/>
      <c r="FX171" s="7"/>
      <c r="FY171" s="7"/>
      <c r="FZ171" s="7"/>
      <c r="GA171" s="7"/>
      <c r="GB171" s="7"/>
      <c r="GC171" s="7"/>
      <c r="GD171" s="7"/>
      <c r="GE171" s="7"/>
      <c r="GF171" s="7"/>
      <c r="GG171" s="7"/>
      <c r="GH171" s="7"/>
      <c r="GI171" s="7"/>
      <c r="GJ171" s="7"/>
      <c r="GK171" s="7"/>
      <c r="GL171" s="7"/>
      <c r="GM171" s="7"/>
      <c r="GN171" s="7"/>
      <c r="GO171" s="7"/>
      <c r="GP171" s="7"/>
      <c r="GQ171" s="7"/>
      <c r="GR171" s="7"/>
      <c r="GS171" s="7"/>
    </row>
    <row r="172" spans="1:201" x14ac:dyDescent="0.2">
      <c r="A172" s="1"/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  <c r="AS172" s="7"/>
      <c r="AT172" s="7"/>
      <c r="AU172" s="7"/>
      <c r="AV172" s="7"/>
      <c r="AW172" s="7"/>
      <c r="AX172" s="7"/>
      <c r="AY172" s="7"/>
      <c r="AZ172" s="7"/>
      <c r="BA172" s="7"/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  <c r="CF172" s="7"/>
      <c r="CG172" s="7"/>
      <c r="CH172" s="7"/>
      <c r="CI172" s="7"/>
      <c r="CJ172" s="7"/>
      <c r="CK172" s="7"/>
      <c r="CL172" s="7"/>
      <c r="CM172" s="7"/>
      <c r="CN172" s="7"/>
      <c r="CO172" s="7"/>
      <c r="CP172" s="7"/>
      <c r="CQ172" s="7"/>
      <c r="CR172" s="7"/>
      <c r="CS172" s="7"/>
      <c r="CT172" s="7"/>
      <c r="CU172" s="7"/>
      <c r="CV172" s="7"/>
      <c r="CW172" s="7"/>
      <c r="CX172" s="7"/>
      <c r="CY172" s="7"/>
      <c r="CZ172" s="7"/>
      <c r="DA172" s="7"/>
      <c r="DB172" s="7"/>
      <c r="DC172" s="7"/>
      <c r="DD172" s="7"/>
      <c r="DE172" s="7"/>
      <c r="DF172" s="7"/>
      <c r="DG172" s="7"/>
      <c r="DH172" s="7"/>
      <c r="DI172" s="7"/>
      <c r="DJ172" s="7"/>
      <c r="DK172" s="7"/>
      <c r="DL172" s="7"/>
      <c r="DM172" s="7"/>
      <c r="DN172" s="7"/>
      <c r="DO172" s="7"/>
      <c r="DP172" s="7"/>
      <c r="DQ172" s="7"/>
      <c r="DR172" s="7"/>
      <c r="DS172" s="7"/>
      <c r="DT172" s="7"/>
      <c r="DU172" s="7"/>
      <c r="DV172" s="7"/>
      <c r="DW172" s="7"/>
      <c r="DX172" s="7"/>
      <c r="DY172" s="7"/>
      <c r="DZ172" s="7"/>
      <c r="EA172" s="7"/>
      <c r="EB172" s="7"/>
      <c r="EC172" s="7"/>
      <c r="ED172" s="7"/>
      <c r="EE172" s="7"/>
      <c r="EF172" s="7"/>
      <c r="EG172" s="7"/>
      <c r="EH172" s="7"/>
      <c r="EI172" s="7"/>
      <c r="EJ172" s="7"/>
      <c r="EK172" s="7"/>
      <c r="EL172" s="7"/>
      <c r="EM172" s="7"/>
      <c r="EN172" s="7"/>
      <c r="EO172" s="7"/>
      <c r="EP172" s="7"/>
      <c r="EQ172" s="7"/>
      <c r="ER172" s="7"/>
      <c r="ES172" s="7"/>
      <c r="ET172" s="7"/>
      <c r="EU172" s="7"/>
      <c r="EV172" s="7"/>
      <c r="EW172" s="7"/>
      <c r="EX172" s="7"/>
      <c r="EY172" s="7"/>
      <c r="EZ172" s="7"/>
      <c r="FA172" s="7"/>
      <c r="FB172" s="7"/>
      <c r="FC172" s="7"/>
      <c r="FD172" s="7"/>
      <c r="FE172" s="7"/>
      <c r="FF172" s="7"/>
      <c r="FG172" s="7"/>
      <c r="FH172" s="7"/>
      <c r="FI172" s="7"/>
      <c r="FJ172" s="7"/>
      <c r="FK172" s="7"/>
      <c r="FL172" s="7"/>
      <c r="FM172" s="7"/>
      <c r="FN172" s="7"/>
      <c r="FO172" s="7"/>
      <c r="FP172" s="7"/>
      <c r="FQ172" s="7"/>
      <c r="FR172" s="7"/>
      <c r="FS172" s="7"/>
      <c r="FT172" s="7"/>
      <c r="FU172" s="7"/>
      <c r="FV172" s="7"/>
      <c r="FW172" s="7"/>
      <c r="FX172" s="7"/>
      <c r="FY172" s="7"/>
      <c r="FZ172" s="7"/>
      <c r="GA172" s="7"/>
      <c r="GB172" s="7"/>
      <c r="GC172" s="7"/>
      <c r="GD172" s="7"/>
      <c r="GE172" s="7"/>
      <c r="GF172" s="7"/>
      <c r="GG172" s="7"/>
      <c r="GH172" s="7"/>
      <c r="GI172" s="7"/>
      <c r="GJ172" s="7"/>
      <c r="GK172" s="7"/>
      <c r="GL172" s="7"/>
      <c r="GM172" s="7"/>
      <c r="GN172" s="7"/>
      <c r="GO172" s="7"/>
      <c r="GP172" s="7"/>
      <c r="GQ172" s="7"/>
      <c r="GR172" s="7"/>
      <c r="GS172" s="7"/>
    </row>
    <row r="173" spans="1:201" x14ac:dyDescent="0.2">
      <c r="A173" s="1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  <c r="AS173" s="7"/>
      <c r="AT173" s="7"/>
      <c r="AU173" s="7"/>
      <c r="AV173" s="7"/>
      <c r="AW173" s="7"/>
      <c r="AX173" s="7"/>
      <c r="AY173" s="7"/>
      <c r="AZ173" s="7"/>
      <c r="BA173" s="7"/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L173" s="7"/>
      <c r="BM173" s="7"/>
      <c r="BN173" s="7"/>
      <c r="BO173" s="7"/>
      <c r="BP173" s="7"/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  <c r="CF173" s="7"/>
      <c r="CG173" s="7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CV173" s="7"/>
      <c r="CW173" s="7"/>
      <c r="CX173" s="7"/>
      <c r="CY173" s="7"/>
      <c r="CZ173" s="7"/>
      <c r="DA173" s="7"/>
      <c r="DB173" s="7"/>
      <c r="DC173" s="7"/>
      <c r="DD173" s="7"/>
      <c r="DE173" s="7"/>
      <c r="DF173" s="7"/>
      <c r="DG173" s="7"/>
      <c r="DH173" s="7"/>
      <c r="DI173" s="7"/>
      <c r="DJ173" s="7"/>
      <c r="DK173" s="7"/>
      <c r="DL173" s="7"/>
      <c r="DM173" s="7"/>
      <c r="DN173" s="7"/>
      <c r="DO173" s="7"/>
      <c r="DP173" s="7"/>
      <c r="DQ173" s="7"/>
      <c r="DR173" s="7"/>
      <c r="DS173" s="7"/>
      <c r="DT173" s="7"/>
      <c r="DU173" s="7"/>
      <c r="DV173" s="7"/>
      <c r="DW173" s="7"/>
      <c r="DX173" s="7"/>
      <c r="DY173" s="7"/>
      <c r="DZ173" s="7"/>
      <c r="EA173" s="7"/>
      <c r="EB173" s="7"/>
      <c r="EC173" s="7"/>
      <c r="ED173" s="7"/>
      <c r="EE173" s="7"/>
      <c r="EF173" s="7"/>
      <c r="EG173" s="7"/>
      <c r="EH173" s="7"/>
      <c r="EI173" s="7"/>
      <c r="EJ173" s="7"/>
      <c r="EK173" s="7"/>
      <c r="EL173" s="7"/>
      <c r="EM173" s="7"/>
      <c r="EN173" s="7"/>
      <c r="EO173" s="7"/>
      <c r="EP173" s="7"/>
      <c r="EQ173" s="7"/>
      <c r="ER173" s="7"/>
      <c r="ES173" s="7"/>
      <c r="ET173" s="7"/>
      <c r="EU173" s="7"/>
      <c r="EV173" s="7"/>
      <c r="EW173" s="7"/>
      <c r="EX173" s="7"/>
      <c r="EY173" s="7"/>
      <c r="EZ173" s="7"/>
      <c r="FA173" s="7"/>
      <c r="FB173" s="7"/>
      <c r="FC173" s="7"/>
      <c r="FD173" s="7"/>
      <c r="FE173" s="7"/>
      <c r="FF173" s="7"/>
      <c r="FG173" s="7"/>
      <c r="FH173" s="7"/>
      <c r="FI173" s="7"/>
      <c r="FJ173" s="7"/>
      <c r="FK173" s="7"/>
      <c r="FL173" s="7"/>
      <c r="FM173" s="7"/>
      <c r="FN173" s="7"/>
      <c r="FO173" s="7"/>
      <c r="FP173" s="7"/>
      <c r="FQ173" s="7"/>
      <c r="FR173" s="7"/>
      <c r="FS173" s="7"/>
      <c r="FT173" s="7"/>
      <c r="FU173" s="7"/>
      <c r="FV173" s="7"/>
      <c r="FW173" s="7"/>
      <c r="FX173" s="7"/>
      <c r="FY173" s="7"/>
      <c r="FZ173" s="7"/>
      <c r="GA173" s="7"/>
      <c r="GB173" s="7"/>
      <c r="GC173" s="7"/>
      <c r="GD173" s="7"/>
      <c r="GE173" s="7"/>
      <c r="GF173" s="7"/>
      <c r="GG173" s="7"/>
      <c r="GH173" s="7"/>
      <c r="GI173" s="7"/>
      <c r="GJ173" s="7"/>
      <c r="GK173" s="7"/>
      <c r="GL173" s="7"/>
      <c r="GM173" s="7"/>
      <c r="GN173" s="7"/>
      <c r="GO173" s="7"/>
      <c r="GP173" s="7"/>
      <c r="GQ173" s="7"/>
      <c r="GR173" s="7"/>
      <c r="GS173" s="7"/>
    </row>
    <row r="174" spans="1:201" x14ac:dyDescent="0.2">
      <c r="A174" s="1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  <c r="AK174" s="7"/>
      <c r="AL174" s="7"/>
      <c r="AM174" s="7"/>
      <c r="AN174" s="7"/>
      <c r="AO174" s="7"/>
      <c r="AP174" s="7"/>
      <c r="AQ174" s="7"/>
      <c r="AR174" s="7"/>
      <c r="AS174" s="7"/>
      <c r="AT174" s="7"/>
      <c r="AU174" s="7"/>
      <c r="AV174" s="7"/>
      <c r="AW174" s="7"/>
      <c r="AX174" s="7"/>
      <c r="AY174" s="7"/>
      <c r="AZ174" s="7"/>
      <c r="BA174" s="7"/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L174" s="7"/>
      <c r="BM174" s="7"/>
      <c r="BN174" s="7"/>
      <c r="BO174" s="7"/>
      <c r="BP174" s="7"/>
      <c r="BQ174" s="7"/>
      <c r="BR174" s="7"/>
      <c r="BS174" s="7"/>
      <c r="BT174" s="7"/>
      <c r="BU174" s="7"/>
      <c r="BV174" s="7"/>
      <c r="BW174" s="7"/>
      <c r="BX174" s="7"/>
      <c r="BY174" s="7"/>
      <c r="BZ174" s="7"/>
      <c r="CA174" s="7"/>
      <c r="CB174" s="7"/>
      <c r="CC174" s="7"/>
      <c r="CD174" s="7"/>
      <c r="CE174" s="7"/>
      <c r="CF174" s="7"/>
      <c r="CG174" s="7"/>
      <c r="CH174" s="7"/>
      <c r="CI174" s="7"/>
      <c r="CJ174" s="7"/>
      <c r="CK174" s="7"/>
      <c r="CL174" s="7"/>
      <c r="CM174" s="7"/>
      <c r="CN174" s="7"/>
      <c r="CO174" s="7"/>
      <c r="CP174" s="7"/>
      <c r="CQ174" s="7"/>
      <c r="CR174" s="7"/>
      <c r="CS174" s="7"/>
      <c r="CT174" s="7"/>
      <c r="CU174" s="7"/>
      <c r="CV174" s="7"/>
      <c r="CW174" s="7"/>
      <c r="CX174" s="7"/>
      <c r="CY174" s="7"/>
      <c r="CZ174" s="7"/>
      <c r="DA174" s="7"/>
      <c r="DB174" s="7"/>
      <c r="DC174" s="7"/>
      <c r="DD174" s="7"/>
      <c r="DE174" s="7"/>
      <c r="DF174" s="7"/>
      <c r="DG174" s="7"/>
      <c r="DH174" s="7"/>
      <c r="DI174" s="7"/>
      <c r="DJ174" s="7"/>
      <c r="DK174" s="7"/>
      <c r="DL174" s="7"/>
      <c r="DM174" s="7"/>
      <c r="DN174" s="7"/>
      <c r="DO174" s="7"/>
      <c r="DP174" s="7"/>
      <c r="DQ174" s="7"/>
      <c r="DR174" s="7"/>
      <c r="DS174" s="7"/>
      <c r="DT174" s="7"/>
      <c r="DU174" s="7"/>
      <c r="DV174" s="7"/>
      <c r="DW174" s="7"/>
      <c r="DX174" s="7"/>
      <c r="DY174" s="7"/>
      <c r="DZ174" s="7"/>
      <c r="EA174" s="7"/>
      <c r="EB174" s="7"/>
      <c r="EC174" s="7"/>
      <c r="ED174" s="7"/>
      <c r="EE174" s="7"/>
      <c r="EF174" s="7"/>
      <c r="EG174" s="7"/>
      <c r="EH174" s="7"/>
      <c r="EI174" s="7"/>
      <c r="EJ174" s="7"/>
      <c r="EK174" s="7"/>
      <c r="EL174" s="7"/>
      <c r="EM174" s="7"/>
      <c r="EN174" s="7"/>
      <c r="EO174" s="7"/>
      <c r="EP174" s="7"/>
      <c r="EQ174" s="7"/>
      <c r="ER174" s="7"/>
      <c r="ES174" s="7"/>
      <c r="ET174" s="7"/>
      <c r="EU174" s="7"/>
      <c r="EV174" s="7"/>
      <c r="EW174" s="7"/>
      <c r="EX174" s="7"/>
      <c r="EY174" s="7"/>
      <c r="EZ174" s="7"/>
      <c r="FA174" s="7"/>
      <c r="FB174" s="7"/>
      <c r="FC174" s="7"/>
      <c r="FD174" s="7"/>
      <c r="FE174" s="7"/>
      <c r="FF174" s="7"/>
      <c r="FG174" s="7"/>
      <c r="FH174" s="7"/>
      <c r="FI174" s="7"/>
      <c r="FJ174" s="7"/>
      <c r="FK174" s="7"/>
      <c r="FL174" s="7"/>
      <c r="FM174" s="7"/>
      <c r="FN174" s="7"/>
      <c r="FO174" s="7"/>
      <c r="FP174" s="7"/>
      <c r="FQ174" s="7"/>
      <c r="FR174" s="7"/>
      <c r="FS174" s="7"/>
      <c r="FT174" s="7"/>
      <c r="FU174" s="7"/>
      <c r="FV174" s="7"/>
      <c r="FW174" s="7"/>
      <c r="FX174" s="7"/>
      <c r="FY174" s="7"/>
      <c r="FZ174" s="7"/>
      <c r="GA174" s="7"/>
      <c r="GB174" s="7"/>
      <c r="GC174" s="7"/>
      <c r="GD174" s="7"/>
      <c r="GE174" s="7"/>
      <c r="GF174" s="7"/>
      <c r="GG174" s="7"/>
      <c r="GH174" s="7"/>
      <c r="GI174" s="7"/>
      <c r="GJ174" s="7"/>
      <c r="GK174" s="7"/>
      <c r="GL174" s="7"/>
      <c r="GM174" s="7"/>
      <c r="GN174" s="7"/>
      <c r="GO174" s="7"/>
      <c r="GP174" s="7"/>
      <c r="GQ174" s="7"/>
      <c r="GR174" s="7"/>
      <c r="GS174" s="7"/>
    </row>
    <row r="175" spans="1:201" x14ac:dyDescent="0.2">
      <c r="A175" s="1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C175" s="7"/>
      <c r="AD175" s="7"/>
      <c r="AE175" s="7"/>
      <c r="AF175" s="7"/>
      <c r="AG175" s="7"/>
      <c r="AH175" s="7"/>
      <c r="AI175" s="7"/>
      <c r="AJ175" s="7"/>
      <c r="AK175" s="7"/>
      <c r="AL175" s="7"/>
      <c r="AM175" s="7"/>
      <c r="AN175" s="7"/>
      <c r="AO175" s="7"/>
      <c r="AP175" s="7"/>
      <c r="AQ175" s="7"/>
      <c r="AR175" s="7"/>
      <c r="AS175" s="7"/>
      <c r="AT175" s="7"/>
      <c r="AU175" s="7"/>
      <c r="AV175" s="7"/>
      <c r="AW175" s="7"/>
      <c r="AX175" s="7"/>
      <c r="AY175" s="7"/>
      <c r="AZ175" s="7"/>
      <c r="BA175" s="7"/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L175" s="7"/>
      <c r="BM175" s="7"/>
      <c r="BN175" s="7"/>
      <c r="BO175" s="7"/>
      <c r="BP175" s="7"/>
      <c r="BQ175" s="7"/>
      <c r="BR175" s="7"/>
      <c r="BS175" s="7"/>
      <c r="BT175" s="7"/>
      <c r="BU175" s="7"/>
      <c r="BV175" s="7"/>
      <c r="BW175" s="7"/>
      <c r="BX175" s="7"/>
      <c r="BY175" s="7"/>
      <c r="BZ175" s="7"/>
      <c r="CA175" s="7"/>
      <c r="CB175" s="7"/>
      <c r="CC175" s="7"/>
      <c r="CD175" s="7"/>
      <c r="CE175" s="7"/>
      <c r="CF175" s="7"/>
      <c r="CG175" s="7"/>
      <c r="CH175" s="7"/>
      <c r="CI175" s="7"/>
      <c r="CJ175" s="7"/>
      <c r="CK175" s="7"/>
      <c r="CL175" s="7"/>
      <c r="CM175" s="7"/>
      <c r="CN175" s="7"/>
      <c r="CO175" s="7"/>
      <c r="CP175" s="7"/>
      <c r="CQ175" s="7"/>
      <c r="CR175" s="7"/>
      <c r="CS175" s="7"/>
      <c r="CT175" s="7"/>
      <c r="CU175" s="7"/>
      <c r="CV175" s="7"/>
      <c r="CW175" s="7"/>
      <c r="CX175" s="7"/>
      <c r="CY175" s="7"/>
      <c r="CZ175" s="7"/>
      <c r="DA175" s="7"/>
      <c r="DB175" s="7"/>
      <c r="DC175" s="7"/>
      <c r="DD175" s="7"/>
      <c r="DE175" s="7"/>
      <c r="DF175" s="7"/>
      <c r="DG175" s="7"/>
      <c r="DH175" s="7"/>
      <c r="DI175" s="7"/>
      <c r="DJ175" s="7"/>
      <c r="DK175" s="7"/>
      <c r="DL175" s="7"/>
      <c r="DM175" s="7"/>
      <c r="DN175" s="7"/>
      <c r="DO175" s="7"/>
      <c r="DP175" s="7"/>
      <c r="DQ175" s="7"/>
      <c r="DR175" s="7"/>
      <c r="DS175" s="7"/>
      <c r="DT175" s="7"/>
      <c r="DU175" s="7"/>
      <c r="DV175" s="7"/>
      <c r="DW175" s="7"/>
      <c r="DX175" s="7"/>
      <c r="DY175" s="7"/>
      <c r="DZ175" s="7"/>
      <c r="EA175" s="7"/>
      <c r="EB175" s="7"/>
      <c r="EC175" s="7"/>
      <c r="ED175" s="7"/>
      <c r="EE175" s="7"/>
      <c r="EF175" s="7"/>
      <c r="EG175" s="7"/>
      <c r="EH175" s="7"/>
      <c r="EI175" s="7"/>
      <c r="EJ175" s="7"/>
      <c r="EK175" s="7"/>
      <c r="EL175" s="7"/>
      <c r="EM175" s="7"/>
      <c r="EN175" s="7"/>
      <c r="EO175" s="7"/>
      <c r="EP175" s="7"/>
      <c r="EQ175" s="7"/>
      <c r="ER175" s="7"/>
      <c r="ES175" s="7"/>
      <c r="ET175" s="7"/>
      <c r="EU175" s="7"/>
      <c r="EV175" s="7"/>
      <c r="EW175" s="7"/>
      <c r="EX175" s="7"/>
      <c r="EY175" s="7"/>
      <c r="EZ175" s="7"/>
      <c r="FA175" s="7"/>
      <c r="FB175" s="7"/>
      <c r="FC175" s="7"/>
      <c r="FD175" s="7"/>
      <c r="FE175" s="7"/>
      <c r="FF175" s="7"/>
      <c r="FG175" s="7"/>
      <c r="FH175" s="7"/>
      <c r="FI175" s="7"/>
      <c r="FJ175" s="7"/>
      <c r="FK175" s="7"/>
      <c r="FL175" s="7"/>
      <c r="FM175" s="7"/>
      <c r="FN175" s="7"/>
      <c r="FO175" s="7"/>
      <c r="FP175" s="7"/>
      <c r="FQ175" s="7"/>
      <c r="FR175" s="7"/>
      <c r="FS175" s="7"/>
      <c r="FT175" s="7"/>
      <c r="FU175" s="7"/>
      <c r="FV175" s="7"/>
      <c r="FW175" s="7"/>
      <c r="FX175" s="7"/>
      <c r="FY175" s="7"/>
      <c r="FZ175" s="7"/>
      <c r="GA175" s="7"/>
      <c r="GB175" s="7"/>
      <c r="GC175" s="7"/>
      <c r="GD175" s="7"/>
      <c r="GE175" s="7"/>
      <c r="GF175" s="7"/>
      <c r="GG175" s="7"/>
      <c r="GH175" s="7"/>
      <c r="GI175" s="7"/>
      <c r="GJ175" s="7"/>
      <c r="GK175" s="7"/>
      <c r="GL175" s="7"/>
      <c r="GM175" s="7"/>
      <c r="GN175" s="7"/>
      <c r="GO175" s="7"/>
      <c r="GP175" s="7"/>
      <c r="GQ175" s="7"/>
      <c r="GR175" s="7"/>
      <c r="GS175" s="7"/>
    </row>
    <row r="176" spans="1:201" x14ac:dyDescent="0.2">
      <c r="A176" s="1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  <c r="AK176" s="7"/>
      <c r="AL176" s="7"/>
      <c r="AM176" s="7"/>
      <c r="AN176" s="7"/>
      <c r="AO176" s="7"/>
      <c r="AP176" s="7"/>
      <c r="AQ176" s="7"/>
      <c r="AR176" s="7"/>
      <c r="AS176" s="7"/>
      <c r="AT176" s="7"/>
      <c r="AU176" s="7"/>
      <c r="AV176" s="7"/>
      <c r="AW176" s="7"/>
      <c r="AX176" s="7"/>
      <c r="AY176" s="7"/>
      <c r="AZ176" s="7"/>
      <c r="BA176" s="7"/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L176" s="7"/>
      <c r="BM176" s="7"/>
      <c r="BN176" s="7"/>
      <c r="BO176" s="7"/>
      <c r="BP176" s="7"/>
      <c r="BQ176" s="7"/>
      <c r="BR176" s="7"/>
      <c r="BS176" s="7"/>
      <c r="BT176" s="7"/>
      <c r="BU176" s="7"/>
      <c r="BV176" s="7"/>
      <c r="BW176" s="7"/>
      <c r="BX176" s="7"/>
      <c r="BY176" s="7"/>
      <c r="BZ176" s="7"/>
      <c r="CA176" s="7"/>
      <c r="CB176" s="7"/>
      <c r="CC176" s="7"/>
      <c r="CD176" s="7"/>
      <c r="CE176" s="7"/>
      <c r="CF176" s="7"/>
      <c r="CG176" s="7"/>
      <c r="CH176" s="7"/>
      <c r="CI176" s="7"/>
      <c r="CJ176" s="7"/>
      <c r="CK176" s="7"/>
      <c r="CL176" s="7"/>
      <c r="CM176" s="7"/>
      <c r="CN176" s="7"/>
      <c r="CO176" s="7"/>
      <c r="CP176" s="7"/>
      <c r="CQ176" s="7"/>
      <c r="CR176" s="7"/>
      <c r="CS176" s="7"/>
      <c r="CT176" s="7"/>
      <c r="CU176" s="7"/>
      <c r="CV176" s="7"/>
      <c r="CW176" s="7"/>
      <c r="CX176" s="7"/>
      <c r="CY176" s="7"/>
      <c r="CZ176" s="7"/>
      <c r="DA176" s="7"/>
      <c r="DB176" s="7"/>
      <c r="DC176" s="7"/>
      <c r="DD176" s="7"/>
      <c r="DE176" s="7"/>
      <c r="DF176" s="7"/>
      <c r="DG176" s="7"/>
      <c r="DH176" s="7"/>
      <c r="DI176" s="7"/>
      <c r="DJ176" s="7"/>
      <c r="DK176" s="7"/>
      <c r="DL176" s="7"/>
      <c r="DM176" s="7"/>
      <c r="DN176" s="7"/>
      <c r="DO176" s="7"/>
      <c r="DP176" s="7"/>
      <c r="DQ176" s="7"/>
      <c r="DR176" s="7"/>
      <c r="DS176" s="7"/>
      <c r="DT176" s="7"/>
      <c r="DU176" s="7"/>
      <c r="DV176" s="7"/>
      <c r="DW176" s="7"/>
      <c r="DX176" s="7"/>
      <c r="DY176" s="7"/>
      <c r="DZ176" s="7"/>
      <c r="EA176" s="7"/>
      <c r="EB176" s="7"/>
      <c r="EC176" s="7"/>
      <c r="ED176" s="7"/>
      <c r="EE176" s="7"/>
      <c r="EF176" s="7"/>
      <c r="EG176" s="7"/>
      <c r="EH176" s="7"/>
      <c r="EI176" s="7"/>
      <c r="EJ176" s="7"/>
      <c r="EK176" s="7"/>
      <c r="EL176" s="7"/>
      <c r="EM176" s="7"/>
      <c r="EN176" s="7"/>
      <c r="EO176" s="7"/>
      <c r="EP176" s="7"/>
      <c r="EQ176" s="7"/>
      <c r="ER176" s="7"/>
      <c r="ES176" s="7"/>
      <c r="ET176" s="7"/>
      <c r="EU176" s="7"/>
      <c r="EV176" s="7"/>
      <c r="EW176" s="7"/>
      <c r="EX176" s="7"/>
      <c r="EY176" s="7"/>
      <c r="EZ176" s="7"/>
      <c r="FA176" s="7"/>
      <c r="FB176" s="7"/>
      <c r="FC176" s="7"/>
      <c r="FD176" s="7"/>
      <c r="FE176" s="7"/>
      <c r="FF176" s="7"/>
      <c r="FG176" s="7"/>
      <c r="FH176" s="7"/>
      <c r="FI176" s="7"/>
      <c r="FJ176" s="7"/>
      <c r="FK176" s="7"/>
      <c r="FL176" s="7"/>
      <c r="FM176" s="7"/>
      <c r="FN176" s="7"/>
      <c r="FO176" s="7"/>
      <c r="FP176" s="7"/>
      <c r="FQ176" s="7"/>
      <c r="FR176" s="7"/>
      <c r="FS176" s="7"/>
      <c r="FT176" s="7"/>
      <c r="FU176" s="7"/>
      <c r="FV176" s="7"/>
      <c r="FW176" s="7"/>
      <c r="FX176" s="7"/>
      <c r="FY176" s="7"/>
      <c r="FZ176" s="7"/>
      <c r="GA176" s="7"/>
      <c r="GB176" s="7"/>
      <c r="GC176" s="7"/>
      <c r="GD176" s="7"/>
      <c r="GE176" s="7"/>
      <c r="GF176" s="7"/>
      <c r="GG176" s="7"/>
      <c r="GH176" s="7"/>
      <c r="GI176" s="7"/>
      <c r="GJ176" s="7"/>
      <c r="GK176" s="7"/>
      <c r="GL176" s="7"/>
      <c r="GM176" s="7"/>
      <c r="GN176" s="7"/>
      <c r="GO176" s="7"/>
      <c r="GP176" s="7"/>
      <c r="GQ176" s="7"/>
      <c r="GR176" s="7"/>
      <c r="GS176" s="7"/>
    </row>
    <row r="177" spans="1:201" x14ac:dyDescent="0.2">
      <c r="A177" s="1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  <c r="AS177" s="7"/>
      <c r="AT177" s="7"/>
      <c r="AU177" s="7"/>
      <c r="AV177" s="7"/>
      <c r="AW177" s="7"/>
      <c r="AX177" s="7"/>
      <c r="AY177" s="7"/>
      <c r="AZ177" s="7"/>
      <c r="BA177" s="7"/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L177" s="7"/>
      <c r="BM177" s="7"/>
      <c r="BN177" s="7"/>
      <c r="BO177" s="7"/>
      <c r="BP177" s="7"/>
      <c r="BQ177" s="7"/>
      <c r="BR177" s="7"/>
      <c r="BS177" s="7"/>
      <c r="BT177" s="7"/>
      <c r="BU177" s="7"/>
      <c r="BV177" s="7"/>
      <c r="BW177" s="7"/>
      <c r="BX177" s="7"/>
      <c r="BY177" s="7"/>
      <c r="BZ177" s="7"/>
      <c r="CA177" s="7"/>
      <c r="CB177" s="7"/>
      <c r="CC177" s="7"/>
      <c r="CD177" s="7"/>
      <c r="CE177" s="7"/>
      <c r="CF177" s="7"/>
      <c r="CG177" s="7"/>
      <c r="CH177" s="7"/>
      <c r="CI177" s="7"/>
      <c r="CJ177" s="7"/>
      <c r="CK177" s="7"/>
      <c r="CL177" s="7"/>
      <c r="CM177" s="7"/>
      <c r="CN177" s="7"/>
      <c r="CO177" s="7"/>
      <c r="CP177" s="7"/>
      <c r="CQ177" s="7"/>
      <c r="CR177" s="7"/>
      <c r="CS177" s="7"/>
      <c r="CT177" s="7"/>
      <c r="CU177" s="7"/>
      <c r="CV177" s="7"/>
      <c r="CW177" s="7"/>
      <c r="CX177" s="7"/>
      <c r="CY177" s="7"/>
      <c r="CZ177" s="7"/>
      <c r="DA177" s="7"/>
      <c r="DB177" s="7"/>
      <c r="DC177" s="7"/>
      <c r="DD177" s="7"/>
      <c r="DE177" s="7"/>
      <c r="DF177" s="7"/>
      <c r="DG177" s="7"/>
      <c r="DH177" s="7"/>
      <c r="DI177" s="7"/>
      <c r="DJ177" s="7"/>
      <c r="DK177" s="7"/>
      <c r="DL177" s="7"/>
      <c r="DM177" s="7"/>
      <c r="DN177" s="7"/>
      <c r="DO177" s="7"/>
      <c r="DP177" s="7"/>
      <c r="DQ177" s="7"/>
      <c r="DR177" s="7"/>
      <c r="DS177" s="7"/>
      <c r="DT177" s="7"/>
      <c r="DU177" s="7"/>
      <c r="DV177" s="7"/>
      <c r="DW177" s="7"/>
      <c r="DX177" s="7"/>
      <c r="DY177" s="7"/>
      <c r="DZ177" s="7"/>
      <c r="EA177" s="7"/>
      <c r="EB177" s="7"/>
      <c r="EC177" s="7"/>
      <c r="ED177" s="7"/>
      <c r="EE177" s="7"/>
      <c r="EF177" s="7"/>
      <c r="EG177" s="7"/>
      <c r="EH177" s="7"/>
      <c r="EI177" s="7"/>
      <c r="EJ177" s="7"/>
      <c r="EK177" s="7"/>
      <c r="EL177" s="7"/>
      <c r="EM177" s="7"/>
      <c r="EN177" s="7"/>
      <c r="EO177" s="7"/>
      <c r="EP177" s="7"/>
      <c r="EQ177" s="7"/>
      <c r="ER177" s="7"/>
      <c r="ES177" s="7"/>
      <c r="ET177" s="7"/>
      <c r="EU177" s="7"/>
      <c r="EV177" s="7"/>
      <c r="EW177" s="7"/>
      <c r="EX177" s="7"/>
      <c r="EY177" s="7"/>
      <c r="EZ177" s="7"/>
      <c r="FA177" s="7"/>
      <c r="FB177" s="7"/>
      <c r="FC177" s="7"/>
      <c r="FD177" s="7"/>
      <c r="FE177" s="7"/>
      <c r="FF177" s="7"/>
      <c r="FG177" s="7"/>
      <c r="FH177" s="7"/>
      <c r="FI177" s="7"/>
      <c r="FJ177" s="7"/>
      <c r="FK177" s="7"/>
      <c r="FL177" s="7"/>
      <c r="FM177" s="7"/>
      <c r="FN177" s="7"/>
      <c r="FO177" s="7"/>
      <c r="FP177" s="7"/>
      <c r="FQ177" s="7"/>
      <c r="FR177" s="7"/>
      <c r="FS177" s="7"/>
      <c r="FT177" s="7"/>
      <c r="FU177" s="7"/>
      <c r="FV177" s="7"/>
      <c r="FW177" s="7"/>
      <c r="FX177" s="7"/>
      <c r="FY177" s="7"/>
      <c r="FZ177" s="7"/>
      <c r="GA177" s="7"/>
      <c r="GB177" s="7"/>
      <c r="GC177" s="7"/>
      <c r="GD177" s="7"/>
      <c r="GE177" s="7"/>
      <c r="GF177" s="7"/>
      <c r="GG177" s="7"/>
      <c r="GH177" s="7"/>
      <c r="GI177" s="7"/>
      <c r="GJ177" s="7"/>
      <c r="GK177" s="7"/>
      <c r="GL177" s="7"/>
      <c r="GM177" s="7"/>
      <c r="GN177" s="7"/>
      <c r="GO177" s="7"/>
      <c r="GP177" s="7"/>
      <c r="GQ177" s="7"/>
      <c r="GR177" s="7"/>
      <c r="GS177" s="7"/>
    </row>
    <row r="178" spans="1:201" x14ac:dyDescent="0.2">
      <c r="A178" s="1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L178" s="7"/>
      <c r="BM178" s="7"/>
      <c r="BN178" s="7"/>
      <c r="BO178" s="7"/>
      <c r="BP178" s="7"/>
      <c r="BQ178" s="7"/>
      <c r="BR178" s="7"/>
      <c r="BS178" s="7"/>
      <c r="BT178" s="7"/>
      <c r="BU178" s="7"/>
      <c r="BV178" s="7"/>
      <c r="BW178" s="7"/>
      <c r="BX178" s="7"/>
      <c r="BY178" s="7"/>
      <c r="BZ178" s="7"/>
      <c r="CA178" s="7"/>
      <c r="CB178" s="7"/>
      <c r="CC178" s="7"/>
      <c r="CD178" s="7"/>
      <c r="CE178" s="7"/>
      <c r="CF178" s="7"/>
      <c r="CG178" s="7"/>
      <c r="CH178" s="7"/>
      <c r="CI178" s="7"/>
      <c r="CJ178" s="7"/>
      <c r="CK178" s="7"/>
      <c r="CL178" s="7"/>
      <c r="CM178" s="7"/>
      <c r="CN178" s="7"/>
      <c r="CO178" s="7"/>
      <c r="CP178" s="7"/>
      <c r="CQ178" s="7"/>
      <c r="CR178" s="7"/>
      <c r="CS178" s="7"/>
      <c r="CT178" s="7"/>
      <c r="CU178" s="7"/>
      <c r="CV178" s="7"/>
      <c r="CW178" s="7"/>
      <c r="CX178" s="7"/>
      <c r="CY178" s="7"/>
      <c r="CZ178" s="7"/>
      <c r="DA178" s="7"/>
      <c r="DB178" s="7"/>
      <c r="DC178" s="7"/>
      <c r="DD178" s="7"/>
      <c r="DE178" s="7"/>
      <c r="DF178" s="7"/>
      <c r="DG178" s="7"/>
      <c r="DH178" s="7"/>
      <c r="DI178" s="7"/>
      <c r="DJ178" s="7"/>
      <c r="DK178" s="7"/>
      <c r="DL178" s="7"/>
      <c r="DM178" s="7"/>
      <c r="DN178" s="7"/>
      <c r="DO178" s="7"/>
      <c r="DP178" s="7"/>
      <c r="DQ178" s="7"/>
      <c r="DR178" s="7"/>
      <c r="DS178" s="7"/>
      <c r="DT178" s="7"/>
      <c r="DU178" s="7"/>
      <c r="DV178" s="7"/>
      <c r="DW178" s="7"/>
      <c r="DX178" s="7"/>
      <c r="DY178" s="7"/>
      <c r="DZ178" s="7"/>
      <c r="EA178" s="7"/>
      <c r="EB178" s="7"/>
      <c r="EC178" s="7"/>
      <c r="ED178" s="7"/>
      <c r="EE178" s="7"/>
      <c r="EF178" s="7"/>
      <c r="EG178" s="7"/>
      <c r="EH178" s="7"/>
      <c r="EI178" s="7"/>
      <c r="EJ178" s="7"/>
      <c r="EK178" s="7"/>
      <c r="EL178" s="7"/>
      <c r="EM178" s="7"/>
      <c r="EN178" s="7"/>
      <c r="EO178" s="7"/>
      <c r="EP178" s="7"/>
      <c r="EQ178" s="7"/>
      <c r="ER178" s="7"/>
      <c r="ES178" s="7"/>
      <c r="ET178" s="7"/>
      <c r="EU178" s="7"/>
      <c r="EV178" s="7"/>
      <c r="EW178" s="7"/>
      <c r="EX178" s="7"/>
      <c r="EY178" s="7"/>
      <c r="EZ178" s="7"/>
      <c r="FA178" s="7"/>
      <c r="FB178" s="7"/>
      <c r="FC178" s="7"/>
      <c r="FD178" s="7"/>
      <c r="FE178" s="7"/>
      <c r="FF178" s="7"/>
      <c r="FG178" s="7"/>
      <c r="FH178" s="7"/>
      <c r="FI178" s="7"/>
      <c r="FJ178" s="7"/>
      <c r="FK178" s="7"/>
      <c r="FL178" s="7"/>
      <c r="FM178" s="7"/>
      <c r="FN178" s="7"/>
      <c r="FO178" s="7"/>
      <c r="FP178" s="7"/>
      <c r="FQ178" s="7"/>
      <c r="FR178" s="7"/>
      <c r="FS178" s="7"/>
      <c r="FT178" s="7"/>
      <c r="FU178" s="7"/>
      <c r="FV178" s="7"/>
      <c r="FW178" s="7"/>
      <c r="FX178" s="7"/>
      <c r="FY178" s="7"/>
      <c r="FZ178" s="7"/>
      <c r="GA178" s="7"/>
      <c r="GB178" s="7"/>
      <c r="GC178" s="7"/>
      <c r="GD178" s="7"/>
      <c r="GE178" s="7"/>
      <c r="GF178" s="7"/>
      <c r="GG178" s="7"/>
      <c r="GH178" s="7"/>
      <c r="GI178" s="7"/>
      <c r="GJ178" s="7"/>
      <c r="GK178" s="7"/>
      <c r="GL178" s="7"/>
      <c r="GM178" s="7"/>
      <c r="GN178" s="7"/>
      <c r="GO178" s="7"/>
      <c r="GP178" s="7"/>
      <c r="GQ178" s="7"/>
      <c r="GR178" s="7"/>
      <c r="GS178" s="7"/>
    </row>
    <row r="179" spans="1:201" x14ac:dyDescent="0.2">
      <c r="A179" s="1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  <c r="AK179" s="7"/>
      <c r="AL179" s="7"/>
      <c r="AM179" s="7"/>
      <c r="AN179" s="7"/>
      <c r="AO179" s="7"/>
      <c r="AP179" s="7"/>
      <c r="AQ179" s="7"/>
      <c r="AR179" s="7"/>
      <c r="AS179" s="7"/>
      <c r="AT179" s="7"/>
      <c r="AU179" s="7"/>
      <c r="AV179" s="7"/>
      <c r="AW179" s="7"/>
      <c r="AX179" s="7"/>
      <c r="AY179" s="7"/>
      <c r="AZ179" s="7"/>
      <c r="BA179" s="7"/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L179" s="7"/>
      <c r="BM179" s="7"/>
      <c r="BN179" s="7"/>
      <c r="BO179" s="7"/>
      <c r="BP179" s="7"/>
      <c r="BQ179" s="7"/>
      <c r="BR179" s="7"/>
      <c r="BS179" s="7"/>
      <c r="BT179" s="7"/>
      <c r="BU179" s="7"/>
      <c r="BV179" s="7"/>
      <c r="BW179" s="7"/>
      <c r="BX179" s="7"/>
      <c r="BY179" s="7"/>
      <c r="BZ179" s="7"/>
      <c r="CA179" s="7"/>
      <c r="CB179" s="7"/>
      <c r="CC179" s="7"/>
      <c r="CD179" s="7"/>
      <c r="CE179" s="7"/>
      <c r="CF179" s="7"/>
      <c r="CG179" s="7"/>
      <c r="CH179" s="7"/>
      <c r="CI179" s="7"/>
      <c r="CJ179" s="7"/>
      <c r="CK179" s="7"/>
      <c r="CL179" s="7"/>
      <c r="CM179" s="7"/>
      <c r="CN179" s="7"/>
      <c r="CO179" s="7"/>
      <c r="CP179" s="7"/>
      <c r="CQ179" s="7"/>
      <c r="CR179" s="7"/>
      <c r="CS179" s="7"/>
      <c r="CT179" s="7"/>
      <c r="CU179" s="7"/>
      <c r="CV179" s="7"/>
      <c r="CW179" s="7"/>
      <c r="CX179" s="7"/>
      <c r="CY179" s="7"/>
      <c r="CZ179" s="7"/>
      <c r="DA179" s="7"/>
      <c r="DB179" s="7"/>
      <c r="DC179" s="7"/>
      <c r="DD179" s="7"/>
      <c r="DE179" s="7"/>
      <c r="DF179" s="7"/>
      <c r="DG179" s="7"/>
      <c r="DH179" s="7"/>
      <c r="DI179" s="7"/>
      <c r="DJ179" s="7"/>
      <c r="DK179" s="7"/>
      <c r="DL179" s="7"/>
      <c r="DM179" s="7"/>
      <c r="DN179" s="7"/>
      <c r="DO179" s="7"/>
      <c r="DP179" s="7"/>
      <c r="DQ179" s="7"/>
      <c r="DR179" s="7"/>
      <c r="DS179" s="7"/>
      <c r="DT179" s="7"/>
      <c r="DU179" s="7"/>
      <c r="DV179" s="7"/>
      <c r="DW179" s="7"/>
      <c r="DX179" s="7"/>
      <c r="DY179" s="7"/>
      <c r="DZ179" s="7"/>
      <c r="EA179" s="7"/>
      <c r="EB179" s="7"/>
      <c r="EC179" s="7"/>
      <c r="ED179" s="7"/>
      <c r="EE179" s="7"/>
      <c r="EF179" s="7"/>
      <c r="EG179" s="7"/>
      <c r="EH179" s="7"/>
      <c r="EI179" s="7"/>
      <c r="EJ179" s="7"/>
      <c r="EK179" s="7"/>
      <c r="EL179" s="7"/>
      <c r="EM179" s="7"/>
      <c r="EN179" s="7"/>
      <c r="EO179" s="7"/>
      <c r="EP179" s="7"/>
      <c r="EQ179" s="7"/>
      <c r="ER179" s="7"/>
      <c r="ES179" s="7"/>
      <c r="ET179" s="7"/>
      <c r="EU179" s="7"/>
      <c r="EV179" s="7"/>
      <c r="EW179" s="7"/>
      <c r="EX179" s="7"/>
      <c r="EY179" s="7"/>
      <c r="EZ179" s="7"/>
      <c r="FA179" s="7"/>
      <c r="FB179" s="7"/>
      <c r="FC179" s="7"/>
      <c r="FD179" s="7"/>
      <c r="FE179" s="7"/>
      <c r="FF179" s="7"/>
      <c r="FG179" s="7"/>
      <c r="FH179" s="7"/>
      <c r="FI179" s="7"/>
      <c r="FJ179" s="7"/>
      <c r="FK179" s="7"/>
      <c r="FL179" s="7"/>
      <c r="FM179" s="7"/>
      <c r="FN179" s="7"/>
      <c r="FO179" s="7"/>
      <c r="FP179" s="7"/>
      <c r="FQ179" s="7"/>
      <c r="FR179" s="7"/>
      <c r="FS179" s="7"/>
      <c r="FT179" s="7"/>
      <c r="FU179" s="7"/>
      <c r="FV179" s="7"/>
      <c r="FW179" s="7"/>
      <c r="FX179" s="7"/>
      <c r="FY179" s="7"/>
      <c r="FZ179" s="7"/>
      <c r="GA179" s="7"/>
      <c r="GB179" s="7"/>
      <c r="GC179" s="7"/>
      <c r="GD179" s="7"/>
      <c r="GE179" s="7"/>
      <c r="GF179" s="7"/>
      <c r="GG179" s="7"/>
      <c r="GH179" s="7"/>
      <c r="GI179" s="7"/>
      <c r="GJ179" s="7"/>
      <c r="GK179" s="7"/>
      <c r="GL179" s="7"/>
      <c r="GM179" s="7"/>
      <c r="GN179" s="7"/>
      <c r="GO179" s="7"/>
      <c r="GP179" s="7"/>
      <c r="GQ179" s="7"/>
      <c r="GR179" s="7"/>
      <c r="GS179" s="7"/>
    </row>
    <row r="180" spans="1:201" x14ac:dyDescent="0.2">
      <c r="A180" s="1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  <c r="AK180" s="7"/>
      <c r="AL180" s="7"/>
      <c r="AM180" s="7"/>
      <c r="AN180" s="7"/>
      <c r="AO180" s="7"/>
      <c r="AP180" s="7"/>
      <c r="AQ180" s="7"/>
      <c r="AR180" s="7"/>
      <c r="AS180" s="7"/>
      <c r="AT180" s="7"/>
      <c r="AU180" s="7"/>
      <c r="AV180" s="7"/>
      <c r="AW180" s="7"/>
      <c r="AX180" s="7"/>
      <c r="AY180" s="7"/>
      <c r="AZ180" s="7"/>
      <c r="BA180" s="7"/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L180" s="7"/>
      <c r="BM180" s="7"/>
      <c r="BN180" s="7"/>
      <c r="BO180" s="7"/>
      <c r="BP180" s="7"/>
      <c r="BQ180" s="7"/>
      <c r="BR180" s="7"/>
      <c r="BS180" s="7"/>
      <c r="BT180" s="7"/>
      <c r="BU180" s="7"/>
      <c r="BV180" s="7"/>
      <c r="BW180" s="7"/>
      <c r="BX180" s="7"/>
      <c r="BY180" s="7"/>
      <c r="BZ180" s="7"/>
      <c r="CA180" s="7"/>
      <c r="CB180" s="7"/>
      <c r="CC180" s="7"/>
      <c r="CD180" s="7"/>
      <c r="CE180" s="7"/>
      <c r="CF180" s="7"/>
      <c r="CG180" s="7"/>
      <c r="CH180" s="7"/>
      <c r="CI180" s="7"/>
      <c r="CJ180" s="7"/>
      <c r="CK180" s="7"/>
      <c r="CL180" s="7"/>
      <c r="CM180" s="7"/>
      <c r="CN180" s="7"/>
      <c r="CO180" s="7"/>
      <c r="CP180" s="7"/>
      <c r="CQ180" s="7"/>
      <c r="CR180" s="7"/>
      <c r="CS180" s="7"/>
      <c r="CT180" s="7"/>
      <c r="CU180" s="7"/>
      <c r="CV180" s="7"/>
      <c r="CW180" s="7"/>
      <c r="CX180" s="7"/>
      <c r="CY180" s="7"/>
      <c r="CZ180" s="7"/>
      <c r="DA180" s="7"/>
      <c r="DB180" s="7"/>
      <c r="DC180" s="7"/>
      <c r="DD180" s="7"/>
      <c r="DE180" s="7"/>
      <c r="DF180" s="7"/>
      <c r="DG180" s="7"/>
      <c r="DH180" s="7"/>
      <c r="DI180" s="7"/>
      <c r="DJ180" s="7"/>
      <c r="DK180" s="7"/>
      <c r="DL180" s="7"/>
      <c r="DM180" s="7"/>
      <c r="DN180" s="7"/>
      <c r="DO180" s="7"/>
      <c r="DP180" s="7"/>
      <c r="DQ180" s="7"/>
      <c r="DR180" s="7"/>
      <c r="DS180" s="7"/>
      <c r="DT180" s="7"/>
      <c r="DU180" s="7"/>
      <c r="DV180" s="7"/>
      <c r="DW180" s="7"/>
      <c r="DX180" s="7"/>
      <c r="DY180" s="7"/>
      <c r="DZ180" s="7"/>
      <c r="EA180" s="7"/>
      <c r="EB180" s="7"/>
      <c r="EC180" s="7"/>
      <c r="ED180" s="7"/>
      <c r="EE180" s="7"/>
      <c r="EF180" s="7"/>
      <c r="EG180" s="7"/>
      <c r="EH180" s="7"/>
      <c r="EI180" s="7"/>
      <c r="EJ180" s="7"/>
      <c r="EK180" s="7"/>
      <c r="EL180" s="7"/>
      <c r="EM180" s="7"/>
      <c r="EN180" s="7"/>
      <c r="EO180" s="7"/>
      <c r="EP180" s="7"/>
      <c r="EQ180" s="7"/>
      <c r="ER180" s="7"/>
      <c r="ES180" s="7"/>
      <c r="ET180" s="7"/>
      <c r="EU180" s="7"/>
      <c r="EV180" s="7"/>
      <c r="EW180" s="7"/>
      <c r="EX180" s="7"/>
      <c r="EY180" s="7"/>
      <c r="EZ180" s="7"/>
      <c r="FA180" s="7"/>
      <c r="FB180" s="7"/>
      <c r="FC180" s="7"/>
      <c r="FD180" s="7"/>
      <c r="FE180" s="7"/>
      <c r="FF180" s="7"/>
      <c r="FG180" s="7"/>
      <c r="FH180" s="7"/>
      <c r="FI180" s="7"/>
      <c r="FJ180" s="7"/>
      <c r="FK180" s="7"/>
      <c r="FL180" s="7"/>
      <c r="FM180" s="7"/>
      <c r="FN180" s="7"/>
      <c r="FO180" s="7"/>
      <c r="FP180" s="7"/>
      <c r="FQ180" s="7"/>
      <c r="FR180" s="7"/>
      <c r="FS180" s="7"/>
      <c r="FT180" s="7"/>
      <c r="FU180" s="7"/>
      <c r="FV180" s="7"/>
      <c r="FW180" s="7"/>
      <c r="FX180" s="7"/>
      <c r="FY180" s="7"/>
      <c r="FZ180" s="7"/>
      <c r="GA180" s="7"/>
      <c r="GB180" s="7"/>
      <c r="GC180" s="7"/>
      <c r="GD180" s="7"/>
      <c r="GE180" s="7"/>
      <c r="GF180" s="7"/>
      <c r="GG180" s="7"/>
      <c r="GH180" s="7"/>
      <c r="GI180" s="7"/>
      <c r="GJ180" s="7"/>
      <c r="GK180" s="7"/>
      <c r="GL180" s="7"/>
      <c r="GM180" s="7"/>
      <c r="GN180" s="7"/>
      <c r="GO180" s="7"/>
      <c r="GP180" s="7"/>
      <c r="GQ180" s="7"/>
      <c r="GR180" s="7"/>
      <c r="GS180" s="7"/>
    </row>
    <row r="181" spans="1:201" x14ac:dyDescent="0.2">
      <c r="A181" s="1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  <c r="AS181" s="7"/>
      <c r="AT181" s="7"/>
      <c r="AU181" s="7"/>
      <c r="AV181" s="7"/>
      <c r="AW181" s="7"/>
      <c r="AX181" s="7"/>
      <c r="AY181" s="7"/>
      <c r="AZ181" s="7"/>
      <c r="BA181" s="7"/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L181" s="7"/>
      <c r="BM181" s="7"/>
      <c r="BN181" s="7"/>
      <c r="BO181" s="7"/>
      <c r="BP181" s="7"/>
      <c r="BQ181" s="7"/>
      <c r="BR181" s="7"/>
      <c r="BS181" s="7"/>
      <c r="BT181" s="7"/>
      <c r="BU181" s="7"/>
      <c r="BV181" s="7"/>
      <c r="BW181" s="7"/>
      <c r="BX181" s="7"/>
      <c r="BY181" s="7"/>
      <c r="BZ181" s="7"/>
      <c r="CA181" s="7"/>
      <c r="CB181" s="7"/>
      <c r="CC181" s="7"/>
      <c r="CD181" s="7"/>
      <c r="CE181" s="7"/>
      <c r="CF181" s="7"/>
      <c r="CG181" s="7"/>
      <c r="CH181" s="7"/>
      <c r="CI181" s="7"/>
      <c r="CJ181" s="7"/>
      <c r="CK181" s="7"/>
      <c r="CL181" s="7"/>
      <c r="CM181" s="7"/>
      <c r="CN181" s="7"/>
      <c r="CO181" s="7"/>
      <c r="CP181" s="7"/>
      <c r="CQ181" s="7"/>
      <c r="CR181" s="7"/>
      <c r="CS181" s="7"/>
      <c r="CT181" s="7"/>
      <c r="CU181" s="7"/>
      <c r="CV181" s="7"/>
      <c r="CW181" s="7"/>
      <c r="CX181" s="7"/>
      <c r="CY181" s="7"/>
      <c r="CZ181" s="7"/>
      <c r="DA181" s="7"/>
      <c r="DB181" s="7"/>
      <c r="DC181" s="7"/>
      <c r="DD181" s="7"/>
      <c r="DE181" s="7"/>
      <c r="DF181" s="7"/>
      <c r="DG181" s="7"/>
      <c r="DH181" s="7"/>
      <c r="DI181" s="7"/>
      <c r="DJ181" s="7"/>
      <c r="DK181" s="7"/>
      <c r="DL181" s="7"/>
      <c r="DM181" s="7"/>
      <c r="DN181" s="7"/>
      <c r="DO181" s="7"/>
      <c r="DP181" s="7"/>
      <c r="DQ181" s="7"/>
      <c r="DR181" s="7"/>
      <c r="DS181" s="7"/>
      <c r="DT181" s="7"/>
      <c r="DU181" s="7"/>
      <c r="DV181" s="7"/>
      <c r="DW181" s="7"/>
      <c r="DX181" s="7"/>
      <c r="DY181" s="7"/>
      <c r="DZ181" s="7"/>
      <c r="EA181" s="7"/>
      <c r="EB181" s="7"/>
      <c r="EC181" s="7"/>
      <c r="ED181" s="7"/>
      <c r="EE181" s="7"/>
      <c r="EF181" s="7"/>
      <c r="EG181" s="7"/>
      <c r="EH181" s="7"/>
      <c r="EI181" s="7"/>
      <c r="EJ181" s="7"/>
      <c r="EK181" s="7"/>
      <c r="EL181" s="7"/>
      <c r="EM181" s="7"/>
      <c r="EN181" s="7"/>
      <c r="EO181" s="7"/>
      <c r="EP181" s="7"/>
      <c r="EQ181" s="7"/>
      <c r="ER181" s="7"/>
      <c r="ES181" s="7"/>
      <c r="ET181" s="7"/>
      <c r="EU181" s="7"/>
      <c r="EV181" s="7"/>
      <c r="EW181" s="7"/>
      <c r="EX181" s="7"/>
      <c r="EY181" s="7"/>
      <c r="EZ181" s="7"/>
      <c r="FA181" s="7"/>
      <c r="FB181" s="7"/>
      <c r="FC181" s="7"/>
      <c r="FD181" s="7"/>
      <c r="FE181" s="7"/>
      <c r="FF181" s="7"/>
      <c r="FG181" s="7"/>
      <c r="FH181" s="7"/>
      <c r="FI181" s="7"/>
      <c r="FJ181" s="7"/>
      <c r="FK181" s="7"/>
      <c r="FL181" s="7"/>
      <c r="FM181" s="7"/>
      <c r="FN181" s="7"/>
      <c r="FO181" s="7"/>
      <c r="FP181" s="7"/>
      <c r="FQ181" s="7"/>
      <c r="FR181" s="7"/>
      <c r="FS181" s="7"/>
      <c r="FT181" s="7"/>
      <c r="FU181" s="7"/>
      <c r="FV181" s="7"/>
      <c r="FW181" s="7"/>
      <c r="FX181" s="7"/>
      <c r="FY181" s="7"/>
      <c r="FZ181" s="7"/>
      <c r="GA181" s="7"/>
      <c r="GB181" s="7"/>
      <c r="GC181" s="7"/>
      <c r="GD181" s="7"/>
      <c r="GE181" s="7"/>
      <c r="GF181" s="7"/>
      <c r="GG181" s="7"/>
      <c r="GH181" s="7"/>
      <c r="GI181" s="7"/>
      <c r="GJ181" s="7"/>
      <c r="GK181" s="7"/>
      <c r="GL181" s="7"/>
      <c r="GM181" s="7"/>
      <c r="GN181" s="7"/>
      <c r="GO181" s="7"/>
      <c r="GP181" s="7"/>
      <c r="GQ181" s="7"/>
      <c r="GR181" s="7"/>
      <c r="GS181" s="7"/>
    </row>
    <row r="182" spans="1:201" x14ac:dyDescent="0.2">
      <c r="A182" s="1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  <c r="AK182" s="7"/>
      <c r="AL182" s="7"/>
      <c r="AM182" s="7"/>
      <c r="AN182" s="7"/>
      <c r="AO182" s="7"/>
      <c r="AP182" s="7"/>
      <c r="AQ182" s="7"/>
      <c r="AR182" s="7"/>
      <c r="AS182" s="7"/>
      <c r="AT182" s="7"/>
      <c r="AU182" s="7"/>
      <c r="AV182" s="7"/>
      <c r="AW182" s="7"/>
      <c r="AX182" s="7"/>
      <c r="AY182" s="7"/>
      <c r="AZ182" s="7"/>
      <c r="BA182" s="7"/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L182" s="7"/>
      <c r="BM182" s="7"/>
      <c r="BN182" s="7"/>
      <c r="BO182" s="7"/>
      <c r="BP182" s="7"/>
      <c r="BQ182" s="7"/>
      <c r="BR182" s="7"/>
      <c r="BS182" s="7"/>
      <c r="BT182" s="7"/>
      <c r="BU182" s="7"/>
      <c r="BV182" s="7"/>
      <c r="BW182" s="7"/>
      <c r="BX182" s="7"/>
      <c r="BY182" s="7"/>
      <c r="BZ182" s="7"/>
      <c r="CA182" s="7"/>
      <c r="CB182" s="7"/>
      <c r="CC182" s="7"/>
      <c r="CD182" s="7"/>
      <c r="CE182" s="7"/>
      <c r="CF182" s="7"/>
      <c r="CG182" s="7"/>
      <c r="CH182" s="7"/>
      <c r="CI182" s="7"/>
      <c r="CJ182" s="7"/>
      <c r="CK182" s="7"/>
      <c r="CL182" s="7"/>
      <c r="CM182" s="7"/>
      <c r="CN182" s="7"/>
      <c r="CO182" s="7"/>
      <c r="CP182" s="7"/>
      <c r="CQ182" s="7"/>
      <c r="CR182" s="7"/>
      <c r="CS182" s="7"/>
      <c r="CT182" s="7"/>
      <c r="CU182" s="7"/>
      <c r="CV182" s="7"/>
      <c r="CW182" s="7"/>
      <c r="CX182" s="7"/>
      <c r="CY182" s="7"/>
      <c r="CZ182" s="7"/>
      <c r="DA182" s="7"/>
      <c r="DB182" s="7"/>
      <c r="DC182" s="7"/>
      <c r="DD182" s="7"/>
      <c r="DE182" s="7"/>
      <c r="DF182" s="7"/>
      <c r="DG182" s="7"/>
      <c r="DH182" s="7"/>
      <c r="DI182" s="7"/>
      <c r="DJ182" s="7"/>
      <c r="DK182" s="7"/>
      <c r="DL182" s="7"/>
      <c r="DM182" s="7"/>
      <c r="DN182" s="7"/>
      <c r="DO182" s="7"/>
      <c r="DP182" s="7"/>
      <c r="DQ182" s="7"/>
      <c r="DR182" s="7"/>
      <c r="DS182" s="7"/>
      <c r="DT182" s="7"/>
      <c r="DU182" s="7"/>
      <c r="DV182" s="7"/>
      <c r="DW182" s="7"/>
      <c r="DX182" s="7"/>
      <c r="DY182" s="7"/>
      <c r="DZ182" s="7"/>
      <c r="EA182" s="7"/>
      <c r="EB182" s="7"/>
      <c r="EC182" s="7"/>
      <c r="ED182" s="7"/>
      <c r="EE182" s="7"/>
      <c r="EF182" s="7"/>
      <c r="EG182" s="7"/>
      <c r="EH182" s="7"/>
      <c r="EI182" s="7"/>
      <c r="EJ182" s="7"/>
      <c r="EK182" s="7"/>
      <c r="EL182" s="7"/>
      <c r="EM182" s="7"/>
      <c r="EN182" s="7"/>
      <c r="EO182" s="7"/>
      <c r="EP182" s="7"/>
      <c r="EQ182" s="7"/>
      <c r="ER182" s="7"/>
      <c r="ES182" s="7"/>
      <c r="ET182" s="7"/>
      <c r="EU182" s="7"/>
      <c r="EV182" s="7"/>
      <c r="EW182" s="7"/>
      <c r="EX182" s="7"/>
      <c r="EY182" s="7"/>
      <c r="EZ182" s="7"/>
      <c r="FA182" s="7"/>
      <c r="FB182" s="7"/>
      <c r="FC182" s="7"/>
      <c r="FD182" s="7"/>
      <c r="FE182" s="7"/>
      <c r="FF182" s="7"/>
      <c r="FG182" s="7"/>
      <c r="FH182" s="7"/>
      <c r="FI182" s="7"/>
      <c r="FJ182" s="7"/>
      <c r="FK182" s="7"/>
      <c r="FL182" s="7"/>
      <c r="FM182" s="7"/>
      <c r="FN182" s="7"/>
      <c r="FO182" s="7"/>
      <c r="FP182" s="7"/>
      <c r="FQ182" s="7"/>
      <c r="FR182" s="7"/>
      <c r="FS182" s="7"/>
      <c r="FT182" s="7"/>
      <c r="FU182" s="7"/>
      <c r="FV182" s="7"/>
      <c r="FW182" s="7"/>
      <c r="FX182" s="7"/>
      <c r="FY182" s="7"/>
      <c r="FZ182" s="7"/>
      <c r="GA182" s="7"/>
      <c r="GB182" s="7"/>
      <c r="GC182" s="7"/>
      <c r="GD182" s="7"/>
      <c r="GE182" s="7"/>
      <c r="GF182" s="7"/>
      <c r="GG182" s="7"/>
      <c r="GH182" s="7"/>
      <c r="GI182" s="7"/>
      <c r="GJ182" s="7"/>
      <c r="GK182" s="7"/>
      <c r="GL182" s="7"/>
      <c r="GM182" s="7"/>
      <c r="GN182" s="7"/>
      <c r="GO182" s="7"/>
      <c r="GP182" s="7"/>
      <c r="GQ182" s="7"/>
      <c r="GR182" s="7"/>
      <c r="GS182" s="7"/>
    </row>
    <row r="183" spans="1:201" x14ac:dyDescent="0.2">
      <c r="A183" s="1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  <c r="AS183" s="7"/>
      <c r="AT183" s="7"/>
      <c r="AU183" s="7"/>
      <c r="AV183" s="7"/>
      <c r="AW183" s="7"/>
      <c r="AX183" s="7"/>
      <c r="AY183" s="7"/>
      <c r="AZ183" s="7"/>
      <c r="BA183" s="7"/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L183" s="7"/>
      <c r="BM183" s="7"/>
      <c r="BN183" s="7"/>
      <c r="BO183" s="7"/>
      <c r="BP183" s="7"/>
      <c r="BQ183" s="7"/>
      <c r="BR183" s="7"/>
      <c r="BS183" s="7"/>
      <c r="BT183" s="7"/>
      <c r="BU183" s="7"/>
      <c r="BV183" s="7"/>
      <c r="BW183" s="7"/>
      <c r="BX183" s="7"/>
      <c r="BY183" s="7"/>
      <c r="BZ183" s="7"/>
      <c r="CA183" s="7"/>
      <c r="CB183" s="7"/>
      <c r="CC183" s="7"/>
      <c r="CD183" s="7"/>
      <c r="CE183" s="7"/>
      <c r="CF183" s="7"/>
      <c r="CG183" s="7"/>
      <c r="CH183" s="7"/>
      <c r="CI183" s="7"/>
      <c r="CJ183" s="7"/>
      <c r="CK183" s="7"/>
      <c r="CL183" s="7"/>
      <c r="CM183" s="7"/>
      <c r="CN183" s="7"/>
      <c r="CO183" s="7"/>
      <c r="CP183" s="7"/>
      <c r="CQ183" s="7"/>
      <c r="CR183" s="7"/>
      <c r="CS183" s="7"/>
      <c r="CT183" s="7"/>
      <c r="CU183" s="7"/>
      <c r="CV183" s="7"/>
      <c r="CW183" s="7"/>
      <c r="CX183" s="7"/>
      <c r="CY183" s="7"/>
      <c r="CZ183" s="7"/>
      <c r="DA183" s="7"/>
      <c r="DB183" s="7"/>
      <c r="DC183" s="7"/>
      <c r="DD183" s="7"/>
      <c r="DE183" s="7"/>
      <c r="DF183" s="7"/>
      <c r="DG183" s="7"/>
      <c r="DH183" s="7"/>
      <c r="DI183" s="7"/>
      <c r="DJ183" s="7"/>
      <c r="DK183" s="7"/>
      <c r="DL183" s="7"/>
      <c r="DM183" s="7"/>
      <c r="DN183" s="7"/>
      <c r="DO183" s="7"/>
      <c r="DP183" s="7"/>
      <c r="DQ183" s="7"/>
      <c r="DR183" s="7"/>
      <c r="DS183" s="7"/>
      <c r="DT183" s="7"/>
      <c r="DU183" s="7"/>
      <c r="DV183" s="7"/>
      <c r="DW183" s="7"/>
      <c r="DX183" s="7"/>
      <c r="DY183" s="7"/>
      <c r="DZ183" s="7"/>
      <c r="EA183" s="7"/>
      <c r="EB183" s="7"/>
      <c r="EC183" s="7"/>
      <c r="ED183" s="7"/>
      <c r="EE183" s="7"/>
      <c r="EF183" s="7"/>
      <c r="EG183" s="7"/>
      <c r="EH183" s="7"/>
      <c r="EI183" s="7"/>
      <c r="EJ183" s="7"/>
      <c r="EK183" s="7"/>
      <c r="EL183" s="7"/>
      <c r="EM183" s="7"/>
      <c r="EN183" s="7"/>
      <c r="EO183" s="7"/>
      <c r="EP183" s="7"/>
      <c r="EQ183" s="7"/>
      <c r="ER183" s="7"/>
      <c r="ES183" s="7"/>
      <c r="ET183" s="7"/>
      <c r="EU183" s="7"/>
      <c r="EV183" s="7"/>
      <c r="EW183" s="7"/>
      <c r="EX183" s="7"/>
      <c r="EY183" s="7"/>
      <c r="EZ183" s="7"/>
      <c r="FA183" s="7"/>
      <c r="FB183" s="7"/>
      <c r="FC183" s="7"/>
      <c r="FD183" s="7"/>
      <c r="FE183" s="7"/>
      <c r="FF183" s="7"/>
      <c r="FG183" s="7"/>
      <c r="FH183" s="7"/>
      <c r="FI183" s="7"/>
      <c r="FJ183" s="7"/>
      <c r="FK183" s="7"/>
      <c r="FL183" s="7"/>
      <c r="FM183" s="7"/>
      <c r="FN183" s="7"/>
      <c r="FO183" s="7"/>
      <c r="FP183" s="7"/>
      <c r="FQ183" s="7"/>
      <c r="FR183" s="7"/>
      <c r="FS183" s="7"/>
      <c r="FT183" s="7"/>
      <c r="FU183" s="7"/>
      <c r="FV183" s="7"/>
      <c r="FW183" s="7"/>
      <c r="FX183" s="7"/>
      <c r="FY183" s="7"/>
      <c r="FZ183" s="7"/>
      <c r="GA183" s="7"/>
      <c r="GB183" s="7"/>
      <c r="GC183" s="7"/>
      <c r="GD183" s="7"/>
      <c r="GE183" s="7"/>
      <c r="GF183" s="7"/>
      <c r="GG183" s="7"/>
      <c r="GH183" s="7"/>
      <c r="GI183" s="7"/>
      <c r="GJ183" s="7"/>
      <c r="GK183" s="7"/>
      <c r="GL183" s="7"/>
      <c r="GM183" s="7"/>
      <c r="GN183" s="7"/>
      <c r="GO183" s="7"/>
      <c r="GP183" s="7"/>
      <c r="GQ183" s="7"/>
      <c r="GR183" s="7"/>
      <c r="GS183" s="7"/>
    </row>
    <row r="184" spans="1:201" x14ac:dyDescent="0.2">
      <c r="A184" s="1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  <c r="AP184" s="7"/>
      <c r="AQ184" s="7"/>
      <c r="AR184" s="7"/>
      <c r="AS184" s="7"/>
      <c r="AT184" s="7"/>
      <c r="AU184" s="7"/>
      <c r="AV184" s="7"/>
      <c r="AW184" s="7"/>
      <c r="AX184" s="7"/>
      <c r="AY184" s="7"/>
      <c r="AZ184" s="7"/>
      <c r="BA184" s="7"/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L184" s="7"/>
      <c r="BM184" s="7"/>
      <c r="BN184" s="7"/>
      <c r="BO184" s="7"/>
      <c r="BP184" s="7"/>
      <c r="BQ184" s="7"/>
      <c r="BR184" s="7"/>
      <c r="BS184" s="7"/>
      <c r="BT184" s="7"/>
      <c r="BU184" s="7"/>
      <c r="BV184" s="7"/>
      <c r="BW184" s="7"/>
      <c r="BX184" s="7"/>
      <c r="BY184" s="7"/>
      <c r="BZ184" s="7"/>
      <c r="CA184" s="7"/>
      <c r="CB184" s="7"/>
      <c r="CC184" s="7"/>
      <c r="CD184" s="7"/>
      <c r="CE184" s="7"/>
      <c r="CF184" s="7"/>
      <c r="CG184" s="7"/>
      <c r="CH184" s="7"/>
      <c r="CI184" s="7"/>
      <c r="CJ184" s="7"/>
      <c r="CK184" s="7"/>
      <c r="CL184" s="7"/>
      <c r="CM184" s="7"/>
      <c r="CN184" s="7"/>
      <c r="CO184" s="7"/>
      <c r="CP184" s="7"/>
      <c r="CQ184" s="7"/>
      <c r="CR184" s="7"/>
      <c r="CS184" s="7"/>
      <c r="CT184" s="7"/>
      <c r="CU184" s="7"/>
      <c r="CV184" s="7"/>
      <c r="CW184" s="7"/>
      <c r="CX184" s="7"/>
      <c r="CY184" s="7"/>
      <c r="CZ184" s="7"/>
      <c r="DA184" s="7"/>
      <c r="DB184" s="7"/>
      <c r="DC184" s="7"/>
      <c r="DD184" s="7"/>
      <c r="DE184" s="7"/>
      <c r="DF184" s="7"/>
      <c r="DG184" s="7"/>
      <c r="DH184" s="7"/>
      <c r="DI184" s="7"/>
      <c r="DJ184" s="7"/>
      <c r="DK184" s="7"/>
      <c r="DL184" s="7"/>
      <c r="DM184" s="7"/>
      <c r="DN184" s="7"/>
      <c r="DO184" s="7"/>
      <c r="DP184" s="7"/>
      <c r="DQ184" s="7"/>
      <c r="DR184" s="7"/>
      <c r="DS184" s="7"/>
      <c r="DT184" s="7"/>
      <c r="DU184" s="7"/>
      <c r="DV184" s="7"/>
      <c r="DW184" s="7"/>
      <c r="DX184" s="7"/>
      <c r="DY184" s="7"/>
      <c r="DZ184" s="7"/>
      <c r="EA184" s="7"/>
      <c r="EB184" s="7"/>
      <c r="EC184" s="7"/>
      <c r="ED184" s="7"/>
      <c r="EE184" s="7"/>
      <c r="EF184" s="7"/>
      <c r="EG184" s="7"/>
      <c r="EH184" s="7"/>
      <c r="EI184" s="7"/>
      <c r="EJ184" s="7"/>
      <c r="EK184" s="7"/>
      <c r="EL184" s="7"/>
      <c r="EM184" s="7"/>
      <c r="EN184" s="7"/>
      <c r="EO184" s="7"/>
      <c r="EP184" s="7"/>
      <c r="EQ184" s="7"/>
      <c r="ER184" s="7"/>
      <c r="ES184" s="7"/>
      <c r="ET184" s="7"/>
      <c r="EU184" s="7"/>
      <c r="EV184" s="7"/>
      <c r="EW184" s="7"/>
      <c r="EX184" s="7"/>
      <c r="EY184" s="7"/>
      <c r="EZ184" s="7"/>
      <c r="FA184" s="7"/>
      <c r="FB184" s="7"/>
      <c r="FC184" s="7"/>
      <c r="FD184" s="7"/>
      <c r="FE184" s="7"/>
      <c r="FF184" s="7"/>
      <c r="FG184" s="7"/>
      <c r="FH184" s="7"/>
      <c r="FI184" s="7"/>
      <c r="FJ184" s="7"/>
      <c r="FK184" s="7"/>
      <c r="FL184" s="7"/>
      <c r="FM184" s="7"/>
      <c r="FN184" s="7"/>
      <c r="FO184" s="7"/>
      <c r="FP184" s="7"/>
      <c r="FQ184" s="7"/>
      <c r="FR184" s="7"/>
      <c r="FS184" s="7"/>
      <c r="FT184" s="7"/>
      <c r="FU184" s="7"/>
      <c r="FV184" s="7"/>
      <c r="FW184" s="7"/>
      <c r="FX184" s="7"/>
      <c r="FY184" s="7"/>
      <c r="FZ184" s="7"/>
      <c r="GA184" s="7"/>
      <c r="GB184" s="7"/>
      <c r="GC184" s="7"/>
      <c r="GD184" s="7"/>
      <c r="GE184" s="7"/>
      <c r="GF184" s="7"/>
      <c r="GG184" s="7"/>
      <c r="GH184" s="7"/>
      <c r="GI184" s="7"/>
      <c r="GJ184" s="7"/>
      <c r="GK184" s="7"/>
      <c r="GL184" s="7"/>
      <c r="GM184" s="7"/>
      <c r="GN184" s="7"/>
      <c r="GO184" s="7"/>
      <c r="GP184" s="7"/>
      <c r="GQ184" s="7"/>
      <c r="GR184" s="7"/>
      <c r="GS184" s="7"/>
    </row>
    <row r="185" spans="1:201" x14ac:dyDescent="0.2">
      <c r="A185" s="1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  <c r="AS185" s="7"/>
      <c r="AT185" s="7"/>
      <c r="AU185" s="7"/>
      <c r="AV185" s="7"/>
      <c r="AW185" s="7"/>
      <c r="AX185" s="7"/>
      <c r="AY185" s="7"/>
      <c r="AZ185" s="7"/>
      <c r="BA185" s="7"/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L185" s="7"/>
      <c r="BM185" s="7"/>
      <c r="BN185" s="7"/>
      <c r="BO185" s="7"/>
      <c r="BP185" s="7"/>
      <c r="BQ185" s="7"/>
      <c r="BR185" s="7"/>
      <c r="BS185" s="7"/>
      <c r="BT185" s="7"/>
      <c r="BU185" s="7"/>
      <c r="BV185" s="7"/>
      <c r="BW185" s="7"/>
      <c r="BX185" s="7"/>
      <c r="BY185" s="7"/>
      <c r="BZ185" s="7"/>
      <c r="CA185" s="7"/>
      <c r="CB185" s="7"/>
      <c r="CC185" s="7"/>
      <c r="CD185" s="7"/>
      <c r="CE185" s="7"/>
      <c r="CF185" s="7"/>
      <c r="CG185" s="7"/>
      <c r="CH185" s="7"/>
      <c r="CI185" s="7"/>
      <c r="CJ185" s="7"/>
      <c r="CK185" s="7"/>
      <c r="CL185" s="7"/>
      <c r="CM185" s="7"/>
      <c r="CN185" s="7"/>
      <c r="CO185" s="7"/>
      <c r="CP185" s="7"/>
      <c r="CQ185" s="7"/>
      <c r="CR185" s="7"/>
      <c r="CS185" s="7"/>
      <c r="CT185" s="7"/>
      <c r="CU185" s="7"/>
      <c r="CV185" s="7"/>
      <c r="CW185" s="7"/>
      <c r="CX185" s="7"/>
      <c r="CY185" s="7"/>
      <c r="CZ185" s="7"/>
      <c r="DA185" s="7"/>
      <c r="DB185" s="7"/>
      <c r="DC185" s="7"/>
      <c r="DD185" s="7"/>
      <c r="DE185" s="7"/>
      <c r="DF185" s="7"/>
      <c r="DG185" s="7"/>
      <c r="DH185" s="7"/>
      <c r="DI185" s="7"/>
      <c r="DJ185" s="7"/>
      <c r="DK185" s="7"/>
      <c r="DL185" s="7"/>
      <c r="DM185" s="7"/>
      <c r="DN185" s="7"/>
      <c r="DO185" s="7"/>
      <c r="DP185" s="7"/>
      <c r="DQ185" s="7"/>
      <c r="DR185" s="7"/>
      <c r="DS185" s="7"/>
      <c r="DT185" s="7"/>
      <c r="DU185" s="7"/>
      <c r="DV185" s="7"/>
      <c r="DW185" s="7"/>
      <c r="DX185" s="7"/>
      <c r="DY185" s="7"/>
      <c r="DZ185" s="7"/>
      <c r="EA185" s="7"/>
      <c r="EB185" s="7"/>
      <c r="EC185" s="7"/>
      <c r="ED185" s="7"/>
      <c r="EE185" s="7"/>
      <c r="EF185" s="7"/>
      <c r="EG185" s="7"/>
      <c r="EH185" s="7"/>
      <c r="EI185" s="7"/>
      <c r="EJ185" s="7"/>
      <c r="EK185" s="7"/>
      <c r="EL185" s="7"/>
      <c r="EM185" s="7"/>
      <c r="EN185" s="7"/>
      <c r="EO185" s="7"/>
      <c r="EP185" s="7"/>
      <c r="EQ185" s="7"/>
      <c r="ER185" s="7"/>
      <c r="ES185" s="7"/>
      <c r="ET185" s="7"/>
      <c r="EU185" s="7"/>
      <c r="EV185" s="7"/>
      <c r="EW185" s="7"/>
      <c r="EX185" s="7"/>
      <c r="EY185" s="7"/>
      <c r="EZ185" s="7"/>
      <c r="FA185" s="7"/>
      <c r="FB185" s="7"/>
      <c r="FC185" s="7"/>
      <c r="FD185" s="7"/>
      <c r="FE185" s="7"/>
      <c r="FF185" s="7"/>
      <c r="FG185" s="7"/>
      <c r="FH185" s="7"/>
      <c r="FI185" s="7"/>
      <c r="FJ185" s="7"/>
      <c r="FK185" s="7"/>
      <c r="FL185" s="7"/>
      <c r="FM185" s="7"/>
      <c r="FN185" s="7"/>
      <c r="FO185" s="7"/>
      <c r="FP185" s="7"/>
      <c r="FQ185" s="7"/>
      <c r="FR185" s="7"/>
      <c r="FS185" s="7"/>
      <c r="FT185" s="7"/>
      <c r="FU185" s="7"/>
      <c r="FV185" s="7"/>
      <c r="FW185" s="7"/>
      <c r="FX185" s="7"/>
      <c r="FY185" s="7"/>
      <c r="FZ185" s="7"/>
      <c r="GA185" s="7"/>
      <c r="GB185" s="7"/>
      <c r="GC185" s="7"/>
      <c r="GD185" s="7"/>
      <c r="GE185" s="7"/>
      <c r="GF185" s="7"/>
      <c r="GG185" s="7"/>
      <c r="GH185" s="7"/>
      <c r="GI185" s="7"/>
      <c r="GJ185" s="7"/>
      <c r="GK185" s="7"/>
      <c r="GL185" s="7"/>
      <c r="GM185" s="7"/>
      <c r="GN185" s="7"/>
      <c r="GO185" s="7"/>
      <c r="GP185" s="7"/>
      <c r="GQ185" s="7"/>
      <c r="GR185" s="7"/>
      <c r="GS185" s="7"/>
    </row>
    <row r="186" spans="1:201" x14ac:dyDescent="0.2">
      <c r="A186" s="1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  <c r="AP186" s="7"/>
      <c r="AQ186" s="7"/>
      <c r="AR186" s="7"/>
      <c r="AS186" s="7"/>
      <c r="AT186" s="7"/>
      <c r="AU186" s="7"/>
      <c r="AV186" s="7"/>
      <c r="AW186" s="7"/>
      <c r="AX186" s="7"/>
      <c r="AY186" s="7"/>
      <c r="AZ186" s="7"/>
      <c r="BA186" s="7"/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L186" s="7"/>
      <c r="BM186" s="7"/>
      <c r="BN186" s="7"/>
      <c r="BO186" s="7"/>
      <c r="BP186" s="7"/>
      <c r="BQ186" s="7"/>
      <c r="BR186" s="7"/>
      <c r="BS186" s="7"/>
      <c r="BT186" s="7"/>
      <c r="BU186" s="7"/>
      <c r="BV186" s="7"/>
      <c r="BW186" s="7"/>
      <c r="BX186" s="7"/>
      <c r="BY186" s="7"/>
      <c r="BZ186" s="7"/>
      <c r="CA186" s="7"/>
      <c r="CB186" s="7"/>
      <c r="CC186" s="7"/>
      <c r="CD186" s="7"/>
      <c r="CE186" s="7"/>
      <c r="CF186" s="7"/>
      <c r="CG186" s="7"/>
      <c r="CH186" s="7"/>
      <c r="CI186" s="7"/>
      <c r="CJ186" s="7"/>
      <c r="CK186" s="7"/>
      <c r="CL186" s="7"/>
      <c r="CM186" s="7"/>
      <c r="CN186" s="7"/>
      <c r="CO186" s="7"/>
      <c r="CP186" s="7"/>
      <c r="CQ186" s="7"/>
      <c r="CR186" s="7"/>
      <c r="CS186" s="7"/>
      <c r="CT186" s="7"/>
      <c r="CU186" s="7"/>
      <c r="CV186" s="7"/>
      <c r="CW186" s="7"/>
      <c r="CX186" s="7"/>
      <c r="CY186" s="7"/>
      <c r="CZ186" s="7"/>
      <c r="DA186" s="7"/>
      <c r="DB186" s="7"/>
      <c r="DC186" s="7"/>
      <c r="DD186" s="7"/>
      <c r="DE186" s="7"/>
      <c r="DF186" s="7"/>
      <c r="DG186" s="7"/>
      <c r="DH186" s="7"/>
      <c r="DI186" s="7"/>
      <c r="DJ186" s="7"/>
      <c r="DK186" s="7"/>
      <c r="DL186" s="7"/>
      <c r="DM186" s="7"/>
      <c r="DN186" s="7"/>
      <c r="DO186" s="7"/>
      <c r="DP186" s="7"/>
      <c r="DQ186" s="7"/>
      <c r="DR186" s="7"/>
      <c r="DS186" s="7"/>
      <c r="DT186" s="7"/>
      <c r="DU186" s="7"/>
      <c r="DV186" s="7"/>
      <c r="DW186" s="7"/>
      <c r="DX186" s="7"/>
      <c r="DY186" s="7"/>
      <c r="DZ186" s="7"/>
      <c r="EA186" s="7"/>
      <c r="EB186" s="7"/>
      <c r="EC186" s="7"/>
      <c r="ED186" s="7"/>
      <c r="EE186" s="7"/>
      <c r="EF186" s="7"/>
      <c r="EG186" s="7"/>
      <c r="EH186" s="7"/>
      <c r="EI186" s="7"/>
      <c r="EJ186" s="7"/>
      <c r="EK186" s="7"/>
      <c r="EL186" s="7"/>
      <c r="EM186" s="7"/>
      <c r="EN186" s="7"/>
      <c r="EO186" s="7"/>
      <c r="EP186" s="7"/>
      <c r="EQ186" s="7"/>
      <c r="ER186" s="7"/>
      <c r="ES186" s="7"/>
      <c r="ET186" s="7"/>
      <c r="EU186" s="7"/>
      <c r="EV186" s="7"/>
      <c r="EW186" s="7"/>
      <c r="EX186" s="7"/>
      <c r="EY186" s="7"/>
      <c r="EZ186" s="7"/>
      <c r="FA186" s="7"/>
      <c r="FB186" s="7"/>
      <c r="FC186" s="7"/>
      <c r="FD186" s="7"/>
      <c r="FE186" s="7"/>
      <c r="FF186" s="7"/>
      <c r="FG186" s="7"/>
      <c r="FH186" s="7"/>
      <c r="FI186" s="7"/>
      <c r="FJ186" s="7"/>
      <c r="FK186" s="7"/>
      <c r="FL186" s="7"/>
      <c r="FM186" s="7"/>
      <c r="FN186" s="7"/>
      <c r="FO186" s="7"/>
      <c r="FP186" s="7"/>
      <c r="FQ186" s="7"/>
      <c r="FR186" s="7"/>
      <c r="FS186" s="7"/>
      <c r="FT186" s="7"/>
      <c r="FU186" s="7"/>
      <c r="FV186" s="7"/>
      <c r="FW186" s="7"/>
      <c r="FX186" s="7"/>
      <c r="FY186" s="7"/>
      <c r="FZ186" s="7"/>
      <c r="GA186" s="7"/>
      <c r="GB186" s="7"/>
      <c r="GC186" s="7"/>
      <c r="GD186" s="7"/>
      <c r="GE186" s="7"/>
      <c r="GF186" s="7"/>
      <c r="GG186" s="7"/>
      <c r="GH186" s="7"/>
      <c r="GI186" s="7"/>
      <c r="GJ186" s="7"/>
      <c r="GK186" s="7"/>
      <c r="GL186" s="7"/>
      <c r="GM186" s="7"/>
      <c r="GN186" s="7"/>
      <c r="GO186" s="7"/>
      <c r="GP186" s="7"/>
      <c r="GQ186" s="7"/>
      <c r="GR186" s="7"/>
      <c r="GS186" s="7"/>
    </row>
    <row r="187" spans="1:201" x14ac:dyDescent="0.2">
      <c r="A187" s="1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  <c r="AS187" s="7"/>
      <c r="AT187" s="7"/>
      <c r="AU187" s="7"/>
      <c r="AV187" s="7"/>
      <c r="AW187" s="7"/>
      <c r="AX187" s="7"/>
      <c r="AY187" s="7"/>
      <c r="AZ187" s="7"/>
      <c r="BA187" s="7"/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L187" s="7"/>
      <c r="BM187" s="7"/>
      <c r="BN187" s="7"/>
      <c r="BO187" s="7"/>
      <c r="BP187" s="7"/>
      <c r="BQ187" s="7"/>
      <c r="BR187" s="7"/>
      <c r="BS187" s="7"/>
      <c r="BT187" s="7"/>
      <c r="BU187" s="7"/>
      <c r="BV187" s="7"/>
      <c r="BW187" s="7"/>
      <c r="BX187" s="7"/>
      <c r="BY187" s="7"/>
      <c r="BZ187" s="7"/>
      <c r="CA187" s="7"/>
      <c r="CB187" s="7"/>
      <c r="CC187" s="7"/>
      <c r="CD187" s="7"/>
      <c r="CE187" s="7"/>
      <c r="CF187" s="7"/>
      <c r="CG187" s="7"/>
      <c r="CH187" s="7"/>
      <c r="CI187" s="7"/>
      <c r="CJ187" s="7"/>
      <c r="CK187" s="7"/>
      <c r="CL187" s="7"/>
      <c r="CM187" s="7"/>
      <c r="CN187" s="7"/>
      <c r="CO187" s="7"/>
      <c r="CP187" s="7"/>
      <c r="CQ187" s="7"/>
      <c r="CR187" s="7"/>
      <c r="CS187" s="7"/>
      <c r="CT187" s="7"/>
      <c r="CU187" s="7"/>
      <c r="CV187" s="7"/>
      <c r="CW187" s="7"/>
      <c r="CX187" s="7"/>
      <c r="CY187" s="7"/>
      <c r="CZ187" s="7"/>
      <c r="DA187" s="7"/>
      <c r="DB187" s="7"/>
      <c r="DC187" s="7"/>
      <c r="DD187" s="7"/>
      <c r="DE187" s="7"/>
      <c r="DF187" s="7"/>
      <c r="DG187" s="7"/>
      <c r="DH187" s="7"/>
      <c r="DI187" s="7"/>
      <c r="DJ187" s="7"/>
      <c r="DK187" s="7"/>
      <c r="DL187" s="7"/>
      <c r="DM187" s="7"/>
      <c r="DN187" s="7"/>
      <c r="DO187" s="7"/>
      <c r="DP187" s="7"/>
      <c r="DQ187" s="7"/>
      <c r="DR187" s="7"/>
      <c r="DS187" s="7"/>
      <c r="DT187" s="7"/>
      <c r="DU187" s="7"/>
      <c r="DV187" s="7"/>
      <c r="DW187" s="7"/>
      <c r="DX187" s="7"/>
      <c r="DY187" s="7"/>
      <c r="DZ187" s="7"/>
      <c r="EA187" s="7"/>
      <c r="EB187" s="7"/>
      <c r="EC187" s="7"/>
      <c r="ED187" s="7"/>
      <c r="EE187" s="7"/>
      <c r="EF187" s="7"/>
      <c r="EG187" s="7"/>
      <c r="EH187" s="7"/>
      <c r="EI187" s="7"/>
      <c r="EJ187" s="7"/>
      <c r="EK187" s="7"/>
      <c r="EL187" s="7"/>
      <c r="EM187" s="7"/>
      <c r="EN187" s="7"/>
      <c r="EO187" s="7"/>
      <c r="EP187" s="7"/>
      <c r="EQ187" s="7"/>
      <c r="ER187" s="7"/>
      <c r="ES187" s="7"/>
      <c r="ET187" s="7"/>
      <c r="EU187" s="7"/>
      <c r="EV187" s="7"/>
      <c r="EW187" s="7"/>
      <c r="EX187" s="7"/>
      <c r="EY187" s="7"/>
      <c r="EZ187" s="7"/>
      <c r="FA187" s="7"/>
      <c r="FB187" s="7"/>
      <c r="FC187" s="7"/>
      <c r="FD187" s="7"/>
      <c r="FE187" s="7"/>
      <c r="FF187" s="7"/>
      <c r="FG187" s="7"/>
      <c r="FH187" s="7"/>
      <c r="FI187" s="7"/>
      <c r="FJ187" s="7"/>
      <c r="FK187" s="7"/>
      <c r="FL187" s="7"/>
      <c r="FM187" s="7"/>
      <c r="FN187" s="7"/>
      <c r="FO187" s="7"/>
      <c r="FP187" s="7"/>
      <c r="FQ187" s="7"/>
      <c r="FR187" s="7"/>
      <c r="FS187" s="7"/>
      <c r="FT187" s="7"/>
      <c r="FU187" s="7"/>
      <c r="FV187" s="7"/>
      <c r="FW187" s="7"/>
      <c r="FX187" s="7"/>
      <c r="FY187" s="7"/>
      <c r="FZ187" s="7"/>
      <c r="GA187" s="7"/>
      <c r="GB187" s="7"/>
      <c r="GC187" s="7"/>
      <c r="GD187" s="7"/>
      <c r="GE187" s="7"/>
      <c r="GF187" s="7"/>
      <c r="GG187" s="7"/>
      <c r="GH187" s="7"/>
      <c r="GI187" s="7"/>
      <c r="GJ187" s="7"/>
      <c r="GK187" s="7"/>
      <c r="GL187" s="7"/>
      <c r="GM187" s="7"/>
      <c r="GN187" s="7"/>
      <c r="GO187" s="7"/>
      <c r="GP187" s="7"/>
      <c r="GQ187" s="7"/>
      <c r="GR187" s="7"/>
      <c r="GS187" s="7"/>
    </row>
    <row r="188" spans="1:201" x14ac:dyDescent="0.2">
      <c r="A188" s="1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7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L188" s="7"/>
      <c r="BM188" s="7"/>
      <c r="BN188" s="7"/>
      <c r="BO188" s="7"/>
      <c r="BP188" s="7"/>
      <c r="BQ188" s="7"/>
      <c r="BR188" s="7"/>
      <c r="BS188" s="7"/>
      <c r="BT188" s="7"/>
      <c r="BU188" s="7"/>
      <c r="BV188" s="7"/>
      <c r="BW188" s="7"/>
      <c r="BX188" s="7"/>
      <c r="BY188" s="7"/>
      <c r="BZ188" s="7"/>
      <c r="CA188" s="7"/>
      <c r="CB188" s="7"/>
      <c r="CC188" s="7"/>
      <c r="CD188" s="7"/>
      <c r="CE188" s="7"/>
      <c r="CF188" s="7"/>
      <c r="CG188" s="7"/>
      <c r="CH188" s="7"/>
      <c r="CI188" s="7"/>
      <c r="CJ188" s="7"/>
      <c r="CK188" s="7"/>
      <c r="CL188" s="7"/>
      <c r="CM188" s="7"/>
      <c r="CN188" s="7"/>
      <c r="CO188" s="7"/>
      <c r="CP188" s="7"/>
      <c r="CQ188" s="7"/>
      <c r="CR188" s="7"/>
      <c r="CS188" s="7"/>
      <c r="CT188" s="7"/>
      <c r="CU188" s="7"/>
      <c r="CV188" s="7"/>
      <c r="CW188" s="7"/>
      <c r="CX188" s="7"/>
      <c r="CY188" s="7"/>
      <c r="CZ188" s="7"/>
      <c r="DA188" s="7"/>
      <c r="DB188" s="7"/>
      <c r="DC188" s="7"/>
      <c r="DD188" s="7"/>
      <c r="DE188" s="7"/>
      <c r="DF188" s="7"/>
      <c r="DG188" s="7"/>
      <c r="DH188" s="7"/>
      <c r="DI188" s="7"/>
      <c r="DJ188" s="7"/>
      <c r="DK188" s="7"/>
      <c r="DL188" s="7"/>
      <c r="DM188" s="7"/>
      <c r="DN188" s="7"/>
      <c r="DO188" s="7"/>
      <c r="DP188" s="7"/>
      <c r="DQ188" s="7"/>
      <c r="DR188" s="7"/>
      <c r="DS188" s="7"/>
      <c r="DT188" s="7"/>
      <c r="DU188" s="7"/>
      <c r="DV188" s="7"/>
      <c r="DW188" s="7"/>
      <c r="DX188" s="7"/>
      <c r="DY188" s="7"/>
      <c r="DZ188" s="7"/>
      <c r="EA188" s="7"/>
      <c r="EB188" s="7"/>
      <c r="EC188" s="7"/>
      <c r="ED188" s="7"/>
      <c r="EE188" s="7"/>
      <c r="EF188" s="7"/>
      <c r="EG188" s="7"/>
      <c r="EH188" s="7"/>
      <c r="EI188" s="7"/>
      <c r="EJ188" s="7"/>
      <c r="EK188" s="7"/>
      <c r="EL188" s="7"/>
      <c r="EM188" s="7"/>
      <c r="EN188" s="7"/>
      <c r="EO188" s="7"/>
      <c r="EP188" s="7"/>
      <c r="EQ188" s="7"/>
      <c r="ER188" s="7"/>
      <c r="ES188" s="7"/>
      <c r="ET188" s="7"/>
      <c r="EU188" s="7"/>
      <c r="EV188" s="7"/>
      <c r="EW188" s="7"/>
      <c r="EX188" s="7"/>
      <c r="EY188" s="7"/>
      <c r="EZ188" s="7"/>
      <c r="FA188" s="7"/>
      <c r="FB188" s="7"/>
      <c r="FC188" s="7"/>
      <c r="FD188" s="7"/>
      <c r="FE188" s="7"/>
      <c r="FF188" s="7"/>
      <c r="FG188" s="7"/>
      <c r="FH188" s="7"/>
      <c r="FI188" s="7"/>
      <c r="FJ188" s="7"/>
      <c r="FK188" s="7"/>
      <c r="FL188" s="7"/>
      <c r="FM188" s="7"/>
      <c r="FN188" s="7"/>
      <c r="FO188" s="7"/>
      <c r="FP188" s="7"/>
      <c r="FQ188" s="7"/>
      <c r="FR188" s="7"/>
      <c r="FS188" s="7"/>
      <c r="FT188" s="7"/>
      <c r="FU188" s="7"/>
      <c r="FV188" s="7"/>
      <c r="FW188" s="7"/>
      <c r="FX188" s="7"/>
      <c r="FY188" s="7"/>
      <c r="FZ188" s="7"/>
      <c r="GA188" s="7"/>
      <c r="GB188" s="7"/>
      <c r="GC188" s="7"/>
      <c r="GD188" s="7"/>
      <c r="GE188" s="7"/>
      <c r="GF188" s="7"/>
      <c r="GG188" s="7"/>
      <c r="GH188" s="7"/>
      <c r="GI188" s="7"/>
      <c r="GJ188" s="7"/>
      <c r="GK188" s="7"/>
      <c r="GL188" s="7"/>
      <c r="GM188" s="7"/>
      <c r="GN188" s="7"/>
      <c r="GO188" s="7"/>
      <c r="GP188" s="7"/>
      <c r="GQ188" s="7"/>
      <c r="GR188" s="7"/>
      <c r="GS188" s="7"/>
    </row>
    <row r="189" spans="1:201" x14ac:dyDescent="0.2">
      <c r="A189" s="1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/>
      <c r="AM189" s="7"/>
      <c r="AN189" s="7"/>
      <c r="AO189" s="7"/>
      <c r="AP189" s="7"/>
      <c r="AQ189" s="7"/>
      <c r="AR189" s="7"/>
      <c r="AS189" s="7"/>
      <c r="AT189" s="7"/>
      <c r="AU189" s="7"/>
      <c r="AV189" s="7"/>
      <c r="AW189" s="7"/>
      <c r="AX189" s="7"/>
      <c r="AY189" s="7"/>
      <c r="AZ189" s="7"/>
      <c r="BA189" s="7"/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L189" s="7"/>
      <c r="BM189" s="7"/>
      <c r="BN189" s="7"/>
      <c r="BO189" s="7"/>
      <c r="BP189" s="7"/>
      <c r="BQ189" s="7"/>
      <c r="BR189" s="7"/>
      <c r="BS189" s="7"/>
      <c r="BT189" s="7"/>
      <c r="BU189" s="7"/>
      <c r="BV189" s="7"/>
      <c r="BW189" s="7"/>
      <c r="BX189" s="7"/>
      <c r="BY189" s="7"/>
      <c r="BZ189" s="7"/>
      <c r="CA189" s="7"/>
      <c r="CB189" s="7"/>
      <c r="CC189" s="7"/>
      <c r="CD189" s="7"/>
      <c r="CE189" s="7"/>
      <c r="CF189" s="7"/>
      <c r="CG189" s="7"/>
      <c r="CH189" s="7"/>
      <c r="CI189" s="7"/>
      <c r="CJ189" s="7"/>
      <c r="CK189" s="7"/>
      <c r="CL189" s="7"/>
      <c r="CM189" s="7"/>
      <c r="CN189" s="7"/>
      <c r="CO189" s="7"/>
      <c r="CP189" s="7"/>
      <c r="CQ189" s="7"/>
      <c r="CR189" s="7"/>
      <c r="CS189" s="7"/>
      <c r="CT189" s="7"/>
      <c r="CU189" s="7"/>
      <c r="CV189" s="7"/>
      <c r="CW189" s="7"/>
      <c r="CX189" s="7"/>
      <c r="CY189" s="7"/>
      <c r="CZ189" s="7"/>
      <c r="DA189" s="7"/>
      <c r="DB189" s="7"/>
      <c r="DC189" s="7"/>
      <c r="DD189" s="7"/>
      <c r="DE189" s="7"/>
      <c r="DF189" s="7"/>
      <c r="DG189" s="7"/>
      <c r="DH189" s="7"/>
      <c r="DI189" s="7"/>
      <c r="DJ189" s="7"/>
      <c r="DK189" s="7"/>
      <c r="DL189" s="7"/>
      <c r="DM189" s="7"/>
      <c r="DN189" s="7"/>
      <c r="DO189" s="7"/>
      <c r="DP189" s="7"/>
      <c r="DQ189" s="7"/>
      <c r="DR189" s="7"/>
      <c r="DS189" s="7"/>
      <c r="DT189" s="7"/>
      <c r="DU189" s="7"/>
      <c r="DV189" s="7"/>
      <c r="DW189" s="7"/>
      <c r="DX189" s="7"/>
      <c r="DY189" s="7"/>
      <c r="DZ189" s="7"/>
      <c r="EA189" s="7"/>
      <c r="EB189" s="7"/>
      <c r="EC189" s="7"/>
      <c r="ED189" s="7"/>
      <c r="EE189" s="7"/>
      <c r="EF189" s="7"/>
      <c r="EG189" s="7"/>
      <c r="EH189" s="7"/>
      <c r="EI189" s="7"/>
      <c r="EJ189" s="7"/>
      <c r="EK189" s="7"/>
      <c r="EL189" s="7"/>
      <c r="EM189" s="7"/>
      <c r="EN189" s="7"/>
      <c r="EO189" s="7"/>
      <c r="EP189" s="7"/>
      <c r="EQ189" s="7"/>
      <c r="ER189" s="7"/>
      <c r="ES189" s="7"/>
      <c r="ET189" s="7"/>
      <c r="EU189" s="7"/>
      <c r="EV189" s="7"/>
      <c r="EW189" s="7"/>
      <c r="EX189" s="7"/>
      <c r="EY189" s="7"/>
      <c r="EZ189" s="7"/>
      <c r="FA189" s="7"/>
      <c r="FB189" s="7"/>
      <c r="FC189" s="7"/>
      <c r="FD189" s="7"/>
      <c r="FE189" s="7"/>
      <c r="FF189" s="7"/>
      <c r="FG189" s="7"/>
      <c r="FH189" s="7"/>
      <c r="FI189" s="7"/>
      <c r="FJ189" s="7"/>
      <c r="FK189" s="7"/>
      <c r="FL189" s="7"/>
      <c r="FM189" s="7"/>
      <c r="FN189" s="7"/>
      <c r="FO189" s="7"/>
      <c r="FP189" s="7"/>
      <c r="FQ189" s="7"/>
      <c r="FR189" s="7"/>
      <c r="FS189" s="7"/>
      <c r="FT189" s="7"/>
      <c r="FU189" s="7"/>
      <c r="FV189" s="7"/>
      <c r="FW189" s="7"/>
      <c r="FX189" s="7"/>
      <c r="FY189" s="7"/>
      <c r="FZ189" s="7"/>
      <c r="GA189" s="7"/>
      <c r="GB189" s="7"/>
      <c r="GC189" s="7"/>
      <c r="GD189" s="7"/>
      <c r="GE189" s="7"/>
      <c r="GF189" s="7"/>
      <c r="GG189" s="7"/>
      <c r="GH189" s="7"/>
      <c r="GI189" s="7"/>
      <c r="GJ189" s="7"/>
      <c r="GK189" s="7"/>
      <c r="GL189" s="7"/>
      <c r="GM189" s="7"/>
      <c r="GN189" s="7"/>
      <c r="GO189" s="7"/>
      <c r="GP189" s="7"/>
      <c r="GQ189" s="7"/>
      <c r="GR189" s="7"/>
      <c r="GS189" s="7"/>
    </row>
    <row r="190" spans="1:201" x14ac:dyDescent="0.2">
      <c r="A190" s="1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7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L190" s="7"/>
      <c r="BM190" s="7"/>
      <c r="BN190" s="7"/>
      <c r="BO190" s="7"/>
      <c r="BP190" s="7"/>
      <c r="BQ190" s="7"/>
      <c r="BR190" s="7"/>
      <c r="BS190" s="7"/>
      <c r="BT190" s="7"/>
      <c r="BU190" s="7"/>
      <c r="BV190" s="7"/>
      <c r="BW190" s="7"/>
      <c r="BX190" s="7"/>
      <c r="BY190" s="7"/>
      <c r="BZ190" s="7"/>
      <c r="CA190" s="7"/>
      <c r="CB190" s="7"/>
      <c r="CC190" s="7"/>
      <c r="CD190" s="7"/>
      <c r="CE190" s="7"/>
      <c r="CF190" s="7"/>
      <c r="CG190" s="7"/>
      <c r="CH190" s="7"/>
      <c r="CI190" s="7"/>
      <c r="CJ190" s="7"/>
      <c r="CK190" s="7"/>
      <c r="CL190" s="7"/>
      <c r="CM190" s="7"/>
      <c r="CN190" s="7"/>
      <c r="CO190" s="7"/>
      <c r="CP190" s="7"/>
      <c r="CQ190" s="7"/>
      <c r="CR190" s="7"/>
      <c r="CS190" s="7"/>
      <c r="CT190" s="7"/>
      <c r="CU190" s="7"/>
      <c r="CV190" s="7"/>
      <c r="CW190" s="7"/>
      <c r="CX190" s="7"/>
      <c r="CY190" s="7"/>
      <c r="CZ190" s="7"/>
      <c r="DA190" s="7"/>
      <c r="DB190" s="7"/>
      <c r="DC190" s="7"/>
      <c r="DD190" s="7"/>
      <c r="DE190" s="7"/>
      <c r="DF190" s="7"/>
      <c r="DG190" s="7"/>
      <c r="DH190" s="7"/>
      <c r="DI190" s="7"/>
      <c r="DJ190" s="7"/>
      <c r="DK190" s="7"/>
      <c r="DL190" s="7"/>
      <c r="DM190" s="7"/>
      <c r="DN190" s="7"/>
      <c r="DO190" s="7"/>
      <c r="DP190" s="7"/>
      <c r="DQ190" s="7"/>
      <c r="DR190" s="7"/>
      <c r="DS190" s="7"/>
      <c r="DT190" s="7"/>
      <c r="DU190" s="7"/>
      <c r="DV190" s="7"/>
      <c r="DW190" s="7"/>
      <c r="DX190" s="7"/>
      <c r="DY190" s="7"/>
      <c r="DZ190" s="7"/>
      <c r="EA190" s="7"/>
      <c r="EB190" s="7"/>
      <c r="EC190" s="7"/>
      <c r="ED190" s="7"/>
      <c r="EE190" s="7"/>
      <c r="EF190" s="7"/>
      <c r="EG190" s="7"/>
      <c r="EH190" s="7"/>
      <c r="EI190" s="7"/>
      <c r="EJ190" s="7"/>
      <c r="EK190" s="7"/>
      <c r="EL190" s="7"/>
      <c r="EM190" s="7"/>
      <c r="EN190" s="7"/>
      <c r="EO190" s="7"/>
      <c r="EP190" s="7"/>
      <c r="EQ190" s="7"/>
      <c r="ER190" s="7"/>
      <c r="ES190" s="7"/>
      <c r="ET190" s="7"/>
      <c r="EU190" s="7"/>
      <c r="EV190" s="7"/>
      <c r="EW190" s="7"/>
      <c r="EX190" s="7"/>
      <c r="EY190" s="7"/>
      <c r="EZ190" s="7"/>
      <c r="FA190" s="7"/>
      <c r="FB190" s="7"/>
      <c r="FC190" s="7"/>
      <c r="FD190" s="7"/>
      <c r="FE190" s="7"/>
      <c r="FF190" s="7"/>
      <c r="FG190" s="7"/>
      <c r="FH190" s="7"/>
      <c r="FI190" s="7"/>
      <c r="FJ190" s="7"/>
      <c r="FK190" s="7"/>
      <c r="FL190" s="7"/>
      <c r="FM190" s="7"/>
      <c r="FN190" s="7"/>
      <c r="FO190" s="7"/>
      <c r="FP190" s="7"/>
      <c r="FQ190" s="7"/>
      <c r="FR190" s="7"/>
      <c r="FS190" s="7"/>
      <c r="FT190" s="7"/>
      <c r="FU190" s="7"/>
      <c r="FV190" s="7"/>
      <c r="FW190" s="7"/>
      <c r="FX190" s="7"/>
      <c r="FY190" s="7"/>
      <c r="FZ190" s="7"/>
      <c r="GA190" s="7"/>
      <c r="GB190" s="7"/>
      <c r="GC190" s="7"/>
      <c r="GD190" s="7"/>
      <c r="GE190" s="7"/>
      <c r="GF190" s="7"/>
      <c r="GG190" s="7"/>
      <c r="GH190" s="7"/>
      <c r="GI190" s="7"/>
      <c r="GJ190" s="7"/>
      <c r="GK190" s="7"/>
      <c r="GL190" s="7"/>
      <c r="GM190" s="7"/>
      <c r="GN190" s="7"/>
      <c r="GO190" s="7"/>
      <c r="GP190" s="7"/>
      <c r="GQ190" s="7"/>
      <c r="GR190" s="7"/>
      <c r="GS190" s="7"/>
    </row>
    <row r="191" spans="1:201" x14ac:dyDescent="0.2">
      <c r="A191" s="1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7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L191" s="7"/>
      <c r="BM191" s="7"/>
      <c r="BN191" s="7"/>
      <c r="BO191" s="7"/>
      <c r="BP191" s="7"/>
      <c r="BQ191" s="7"/>
      <c r="BR191" s="7"/>
      <c r="BS191" s="7"/>
      <c r="BT191" s="7"/>
      <c r="BU191" s="7"/>
      <c r="BV191" s="7"/>
      <c r="BW191" s="7"/>
      <c r="BX191" s="7"/>
      <c r="BY191" s="7"/>
      <c r="BZ191" s="7"/>
      <c r="CA191" s="7"/>
      <c r="CB191" s="7"/>
      <c r="CC191" s="7"/>
      <c r="CD191" s="7"/>
      <c r="CE191" s="7"/>
      <c r="CF191" s="7"/>
      <c r="CG191" s="7"/>
      <c r="CH191" s="7"/>
      <c r="CI191" s="7"/>
      <c r="CJ191" s="7"/>
      <c r="CK191" s="7"/>
      <c r="CL191" s="7"/>
      <c r="CM191" s="7"/>
      <c r="CN191" s="7"/>
      <c r="CO191" s="7"/>
      <c r="CP191" s="7"/>
      <c r="CQ191" s="7"/>
      <c r="CR191" s="7"/>
      <c r="CS191" s="7"/>
      <c r="CT191" s="7"/>
      <c r="CU191" s="7"/>
      <c r="CV191" s="7"/>
      <c r="CW191" s="7"/>
      <c r="CX191" s="7"/>
      <c r="CY191" s="7"/>
      <c r="CZ191" s="7"/>
      <c r="DA191" s="7"/>
      <c r="DB191" s="7"/>
      <c r="DC191" s="7"/>
      <c r="DD191" s="7"/>
      <c r="DE191" s="7"/>
      <c r="DF191" s="7"/>
      <c r="DG191" s="7"/>
      <c r="DH191" s="7"/>
      <c r="DI191" s="7"/>
      <c r="DJ191" s="7"/>
      <c r="DK191" s="7"/>
      <c r="DL191" s="7"/>
      <c r="DM191" s="7"/>
      <c r="DN191" s="7"/>
      <c r="DO191" s="7"/>
      <c r="DP191" s="7"/>
      <c r="DQ191" s="7"/>
      <c r="DR191" s="7"/>
      <c r="DS191" s="7"/>
      <c r="DT191" s="7"/>
      <c r="DU191" s="7"/>
      <c r="DV191" s="7"/>
      <c r="DW191" s="7"/>
      <c r="DX191" s="7"/>
      <c r="DY191" s="7"/>
      <c r="DZ191" s="7"/>
      <c r="EA191" s="7"/>
      <c r="EB191" s="7"/>
      <c r="EC191" s="7"/>
      <c r="ED191" s="7"/>
      <c r="EE191" s="7"/>
      <c r="EF191" s="7"/>
      <c r="EG191" s="7"/>
      <c r="EH191" s="7"/>
      <c r="EI191" s="7"/>
      <c r="EJ191" s="7"/>
      <c r="EK191" s="7"/>
      <c r="EL191" s="7"/>
      <c r="EM191" s="7"/>
      <c r="EN191" s="7"/>
      <c r="EO191" s="7"/>
      <c r="EP191" s="7"/>
      <c r="EQ191" s="7"/>
      <c r="ER191" s="7"/>
      <c r="ES191" s="7"/>
      <c r="ET191" s="7"/>
      <c r="EU191" s="7"/>
      <c r="EV191" s="7"/>
      <c r="EW191" s="7"/>
      <c r="EX191" s="7"/>
      <c r="EY191" s="7"/>
      <c r="EZ191" s="7"/>
      <c r="FA191" s="7"/>
      <c r="FB191" s="7"/>
      <c r="FC191" s="7"/>
      <c r="FD191" s="7"/>
      <c r="FE191" s="7"/>
      <c r="FF191" s="7"/>
      <c r="FG191" s="7"/>
      <c r="FH191" s="7"/>
      <c r="FI191" s="7"/>
      <c r="FJ191" s="7"/>
      <c r="FK191" s="7"/>
      <c r="FL191" s="7"/>
      <c r="FM191" s="7"/>
      <c r="FN191" s="7"/>
      <c r="FO191" s="7"/>
      <c r="FP191" s="7"/>
      <c r="FQ191" s="7"/>
      <c r="FR191" s="7"/>
      <c r="FS191" s="7"/>
      <c r="FT191" s="7"/>
      <c r="FU191" s="7"/>
      <c r="FV191" s="7"/>
      <c r="FW191" s="7"/>
      <c r="FX191" s="7"/>
      <c r="FY191" s="7"/>
      <c r="FZ191" s="7"/>
      <c r="GA191" s="7"/>
      <c r="GB191" s="7"/>
      <c r="GC191" s="7"/>
      <c r="GD191" s="7"/>
      <c r="GE191" s="7"/>
      <c r="GF191" s="7"/>
      <c r="GG191" s="7"/>
      <c r="GH191" s="7"/>
      <c r="GI191" s="7"/>
      <c r="GJ191" s="7"/>
      <c r="GK191" s="7"/>
      <c r="GL191" s="7"/>
      <c r="GM191" s="7"/>
      <c r="GN191" s="7"/>
      <c r="GO191" s="7"/>
      <c r="GP191" s="7"/>
      <c r="GQ191" s="7"/>
      <c r="GR191" s="7"/>
      <c r="GS191" s="7"/>
    </row>
    <row r="192" spans="1:201" x14ac:dyDescent="0.2">
      <c r="A192" s="1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/>
      <c r="AM192" s="7"/>
      <c r="AN192" s="7"/>
      <c r="AO192" s="7"/>
      <c r="AP192" s="7"/>
      <c r="AQ192" s="7"/>
      <c r="AR192" s="7"/>
      <c r="AS192" s="7"/>
      <c r="AT192" s="7"/>
      <c r="AU192" s="7"/>
      <c r="AV192" s="7"/>
      <c r="AW192" s="7"/>
      <c r="AX192" s="7"/>
      <c r="AY192" s="7"/>
      <c r="AZ192" s="7"/>
      <c r="BA192" s="7"/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L192" s="7"/>
      <c r="BM192" s="7"/>
      <c r="BN192" s="7"/>
      <c r="BO192" s="7"/>
      <c r="BP192" s="7"/>
      <c r="BQ192" s="7"/>
      <c r="BR192" s="7"/>
      <c r="BS192" s="7"/>
      <c r="BT192" s="7"/>
      <c r="BU192" s="7"/>
      <c r="BV192" s="7"/>
      <c r="BW192" s="7"/>
      <c r="BX192" s="7"/>
      <c r="BY192" s="7"/>
      <c r="BZ192" s="7"/>
      <c r="CA192" s="7"/>
      <c r="CB192" s="7"/>
      <c r="CC192" s="7"/>
      <c r="CD192" s="7"/>
      <c r="CE192" s="7"/>
      <c r="CF192" s="7"/>
      <c r="CG192" s="7"/>
      <c r="CH192" s="7"/>
      <c r="CI192" s="7"/>
      <c r="CJ192" s="7"/>
      <c r="CK192" s="7"/>
      <c r="CL192" s="7"/>
      <c r="CM192" s="7"/>
      <c r="CN192" s="7"/>
      <c r="CO192" s="7"/>
      <c r="CP192" s="7"/>
      <c r="CQ192" s="7"/>
      <c r="CR192" s="7"/>
      <c r="CS192" s="7"/>
      <c r="CT192" s="7"/>
      <c r="CU192" s="7"/>
      <c r="CV192" s="7"/>
      <c r="CW192" s="7"/>
      <c r="CX192" s="7"/>
      <c r="CY192" s="7"/>
      <c r="CZ192" s="7"/>
      <c r="DA192" s="7"/>
      <c r="DB192" s="7"/>
      <c r="DC192" s="7"/>
      <c r="DD192" s="7"/>
      <c r="DE192" s="7"/>
      <c r="DF192" s="7"/>
      <c r="DG192" s="7"/>
      <c r="DH192" s="7"/>
      <c r="DI192" s="7"/>
      <c r="DJ192" s="7"/>
      <c r="DK192" s="7"/>
      <c r="DL192" s="7"/>
      <c r="DM192" s="7"/>
      <c r="DN192" s="7"/>
      <c r="DO192" s="7"/>
      <c r="DP192" s="7"/>
      <c r="DQ192" s="7"/>
      <c r="DR192" s="7"/>
      <c r="DS192" s="7"/>
      <c r="DT192" s="7"/>
      <c r="DU192" s="7"/>
      <c r="DV192" s="7"/>
      <c r="DW192" s="7"/>
      <c r="DX192" s="7"/>
      <c r="DY192" s="7"/>
      <c r="DZ192" s="7"/>
      <c r="EA192" s="7"/>
      <c r="EB192" s="7"/>
      <c r="EC192" s="7"/>
      <c r="ED192" s="7"/>
      <c r="EE192" s="7"/>
      <c r="EF192" s="7"/>
      <c r="EG192" s="7"/>
      <c r="EH192" s="7"/>
      <c r="EI192" s="7"/>
      <c r="EJ192" s="7"/>
      <c r="EK192" s="7"/>
      <c r="EL192" s="7"/>
      <c r="EM192" s="7"/>
      <c r="EN192" s="7"/>
      <c r="EO192" s="7"/>
      <c r="EP192" s="7"/>
      <c r="EQ192" s="7"/>
      <c r="ER192" s="7"/>
      <c r="ES192" s="7"/>
      <c r="ET192" s="7"/>
      <c r="EU192" s="7"/>
      <c r="EV192" s="7"/>
      <c r="EW192" s="7"/>
      <c r="EX192" s="7"/>
      <c r="EY192" s="7"/>
      <c r="EZ192" s="7"/>
      <c r="FA192" s="7"/>
      <c r="FB192" s="7"/>
      <c r="FC192" s="7"/>
      <c r="FD192" s="7"/>
      <c r="FE192" s="7"/>
      <c r="FF192" s="7"/>
      <c r="FG192" s="7"/>
      <c r="FH192" s="7"/>
      <c r="FI192" s="7"/>
      <c r="FJ192" s="7"/>
      <c r="FK192" s="7"/>
      <c r="FL192" s="7"/>
      <c r="FM192" s="7"/>
      <c r="FN192" s="7"/>
      <c r="FO192" s="7"/>
      <c r="FP192" s="7"/>
      <c r="FQ192" s="7"/>
      <c r="FR192" s="7"/>
      <c r="FS192" s="7"/>
      <c r="FT192" s="7"/>
      <c r="FU192" s="7"/>
      <c r="FV192" s="7"/>
      <c r="FW192" s="7"/>
      <c r="FX192" s="7"/>
      <c r="FY192" s="7"/>
      <c r="FZ192" s="7"/>
      <c r="GA192" s="7"/>
      <c r="GB192" s="7"/>
      <c r="GC192" s="7"/>
      <c r="GD192" s="7"/>
      <c r="GE192" s="7"/>
      <c r="GF192" s="7"/>
      <c r="GG192" s="7"/>
      <c r="GH192" s="7"/>
      <c r="GI192" s="7"/>
      <c r="GJ192" s="7"/>
      <c r="GK192" s="7"/>
      <c r="GL192" s="7"/>
      <c r="GM192" s="7"/>
      <c r="GN192" s="7"/>
      <c r="GO192" s="7"/>
      <c r="GP192" s="7"/>
      <c r="GQ192" s="7"/>
      <c r="GR192" s="7"/>
      <c r="GS192" s="7"/>
    </row>
    <row r="193" spans="1:201" x14ac:dyDescent="0.2">
      <c r="A193" s="1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/>
      <c r="AM193" s="7"/>
      <c r="AN193" s="7"/>
      <c r="AO193" s="7"/>
      <c r="AP193" s="7"/>
      <c r="AQ193" s="7"/>
      <c r="AR193" s="7"/>
      <c r="AS193" s="7"/>
      <c r="AT193" s="7"/>
      <c r="AU193" s="7"/>
      <c r="AV193" s="7"/>
      <c r="AW193" s="7"/>
      <c r="AX193" s="7"/>
      <c r="AY193" s="7"/>
      <c r="AZ193" s="7"/>
      <c r="BA193" s="7"/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L193" s="7"/>
      <c r="BM193" s="7"/>
      <c r="BN193" s="7"/>
      <c r="BO193" s="7"/>
      <c r="BP193" s="7"/>
      <c r="BQ193" s="7"/>
      <c r="BR193" s="7"/>
      <c r="BS193" s="7"/>
      <c r="BT193" s="7"/>
      <c r="BU193" s="7"/>
      <c r="BV193" s="7"/>
      <c r="BW193" s="7"/>
      <c r="BX193" s="7"/>
      <c r="BY193" s="7"/>
      <c r="BZ193" s="7"/>
      <c r="CA193" s="7"/>
      <c r="CB193" s="7"/>
      <c r="CC193" s="7"/>
      <c r="CD193" s="7"/>
      <c r="CE193" s="7"/>
      <c r="CF193" s="7"/>
      <c r="CG193" s="7"/>
      <c r="CH193" s="7"/>
      <c r="CI193" s="7"/>
      <c r="CJ193" s="7"/>
      <c r="CK193" s="7"/>
      <c r="CL193" s="7"/>
      <c r="CM193" s="7"/>
      <c r="CN193" s="7"/>
      <c r="CO193" s="7"/>
      <c r="CP193" s="7"/>
      <c r="CQ193" s="7"/>
      <c r="CR193" s="7"/>
      <c r="CS193" s="7"/>
      <c r="CT193" s="7"/>
      <c r="CU193" s="7"/>
      <c r="CV193" s="7"/>
      <c r="CW193" s="7"/>
      <c r="CX193" s="7"/>
      <c r="CY193" s="7"/>
      <c r="CZ193" s="7"/>
      <c r="DA193" s="7"/>
      <c r="DB193" s="7"/>
      <c r="DC193" s="7"/>
      <c r="DD193" s="7"/>
      <c r="DE193" s="7"/>
      <c r="DF193" s="7"/>
      <c r="DG193" s="7"/>
      <c r="DH193" s="7"/>
      <c r="DI193" s="7"/>
      <c r="DJ193" s="7"/>
      <c r="DK193" s="7"/>
      <c r="DL193" s="7"/>
      <c r="DM193" s="7"/>
      <c r="DN193" s="7"/>
      <c r="DO193" s="7"/>
      <c r="DP193" s="7"/>
      <c r="DQ193" s="7"/>
      <c r="DR193" s="7"/>
      <c r="DS193" s="7"/>
      <c r="DT193" s="7"/>
      <c r="DU193" s="7"/>
      <c r="DV193" s="7"/>
      <c r="DW193" s="7"/>
      <c r="DX193" s="7"/>
      <c r="DY193" s="7"/>
      <c r="DZ193" s="7"/>
      <c r="EA193" s="7"/>
      <c r="EB193" s="7"/>
      <c r="EC193" s="7"/>
      <c r="ED193" s="7"/>
      <c r="EE193" s="7"/>
      <c r="EF193" s="7"/>
      <c r="EG193" s="7"/>
      <c r="EH193" s="7"/>
      <c r="EI193" s="7"/>
      <c r="EJ193" s="7"/>
      <c r="EK193" s="7"/>
      <c r="EL193" s="7"/>
      <c r="EM193" s="7"/>
      <c r="EN193" s="7"/>
      <c r="EO193" s="7"/>
      <c r="EP193" s="7"/>
      <c r="EQ193" s="7"/>
      <c r="ER193" s="7"/>
      <c r="ES193" s="7"/>
      <c r="ET193" s="7"/>
      <c r="EU193" s="7"/>
      <c r="EV193" s="7"/>
      <c r="EW193" s="7"/>
      <c r="EX193" s="7"/>
      <c r="EY193" s="7"/>
      <c r="EZ193" s="7"/>
      <c r="FA193" s="7"/>
      <c r="FB193" s="7"/>
      <c r="FC193" s="7"/>
      <c r="FD193" s="7"/>
      <c r="FE193" s="7"/>
      <c r="FF193" s="7"/>
      <c r="FG193" s="7"/>
      <c r="FH193" s="7"/>
      <c r="FI193" s="7"/>
      <c r="FJ193" s="7"/>
      <c r="FK193" s="7"/>
      <c r="FL193" s="7"/>
      <c r="FM193" s="7"/>
      <c r="FN193" s="7"/>
      <c r="FO193" s="7"/>
      <c r="FP193" s="7"/>
      <c r="FQ193" s="7"/>
      <c r="FR193" s="7"/>
      <c r="FS193" s="7"/>
      <c r="FT193" s="7"/>
      <c r="FU193" s="7"/>
      <c r="FV193" s="7"/>
      <c r="FW193" s="7"/>
      <c r="FX193" s="7"/>
      <c r="FY193" s="7"/>
      <c r="FZ193" s="7"/>
      <c r="GA193" s="7"/>
      <c r="GB193" s="7"/>
      <c r="GC193" s="7"/>
      <c r="GD193" s="7"/>
      <c r="GE193" s="7"/>
      <c r="GF193" s="7"/>
      <c r="GG193" s="7"/>
      <c r="GH193" s="7"/>
      <c r="GI193" s="7"/>
      <c r="GJ193" s="7"/>
      <c r="GK193" s="7"/>
      <c r="GL193" s="7"/>
      <c r="GM193" s="7"/>
      <c r="GN193" s="7"/>
      <c r="GO193" s="7"/>
      <c r="GP193" s="7"/>
      <c r="GQ193" s="7"/>
      <c r="GR193" s="7"/>
      <c r="GS193" s="7"/>
    </row>
    <row r="194" spans="1:201" x14ac:dyDescent="0.2">
      <c r="A194" s="1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/>
      <c r="AM194" s="7"/>
      <c r="AN194" s="7"/>
      <c r="AO194" s="7"/>
      <c r="AP194" s="7"/>
      <c r="AQ194" s="7"/>
      <c r="AR194" s="7"/>
      <c r="AS194" s="7"/>
      <c r="AT194" s="7"/>
      <c r="AU194" s="7"/>
      <c r="AV194" s="7"/>
      <c r="AW194" s="7"/>
      <c r="AX194" s="7"/>
      <c r="AY194" s="7"/>
      <c r="AZ194" s="7"/>
      <c r="BA194" s="7"/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L194" s="7"/>
      <c r="BM194" s="7"/>
      <c r="BN194" s="7"/>
      <c r="BO194" s="7"/>
      <c r="BP194" s="7"/>
      <c r="BQ194" s="7"/>
      <c r="BR194" s="7"/>
      <c r="BS194" s="7"/>
      <c r="BT194" s="7"/>
      <c r="BU194" s="7"/>
      <c r="BV194" s="7"/>
      <c r="BW194" s="7"/>
      <c r="BX194" s="7"/>
      <c r="BY194" s="7"/>
      <c r="BZ194" s="7"/>
      <c r="CA194" s="7"/>
      <c r="CB194" s="7"/>
      <c r="CC194" s="7"/>
      <c r="CD194" s="7"/>
      <c r="CE194" s="7"/>
      <c r="CF194" s="7"/>
      <c r="CG194" s="7"/>
      <c r="CH194" s="7"/>
      <c r="CI194" s="7"/>
      <c r="CJ194" s="7"/>
      <c r="CK194" s="7"/>
      <c r="CL194" s="7"/>
      <c r="CM194" s="7"/>
      <c r="CN194" s="7"/>
      <c r="CO194" s="7"/>
      <c r="CP194" s="7"/>
      <c r="CQ194" s="7"/>
      <c r="CR194" s="7"/>
      <c r="CS194" s="7"/>
      <c r="CT194" s="7"/>
      <c r="CU194" s="7"/>
      <c r="CV194" s="7"/>
      <c r="CW194" s="7"/>
      <c r="CX194" s="7"/>
      <c r="CY194" s="7"/>
      <c r="CZ194" s="7"/>
      <c r="DA194" s="7"/>
      <c r="DB194" s="7"/>
      <c r="DC194" s="7"/>
      <c r="DD194" s="7"/>
      <c r="DE194" s="7"/>
      <c r="DF194" s="7"/>
      <c r="DG194" s="7"/>
      <c r="DH194" s="7"/>
      <c r="DI194" s="7"/>
      <c r="DJ194" s="7"/>
      <c r="DK194" s="7"/>
      <c r="DL194" s="7"/>
      <c r="DM194" s="7"/>
      <c r="DN194" s="7"/>
      <c r="DO194" s="7"/>
      <c r="DP194" s="7"/>
      <c r="DQ194" s="7"/>
      <c r="DR194" s="7"/>
      <c r="DS194" s="7"/>
      <c r="DT194" s="7"/>
      <c r="DU194" s="7"/>
      <c r="DV194" s="7"/>
      <c r="DW194" s="7"/>
      <c r="DX194" s="7"/>
      <c r="DY194" s="7"/>
      <c r="DZ194" s="7"/>
      <c r="EA194" s="7"/>
      <c r="EB194" s="7"/>
      <c r="EC194" s="7"/>
      <c r="ED194" s="7"/>
      <c r="EE194" s="7"/>
      <c r="EF194" s="7"/>
      <c r="EG194" s="7"/>
      <c r="EH194" s="7"/>
      <c r="EI194" s="7"/>
      <c r="EJ194" s="7"/>
      <c r="EK194" s="7"/>
      <c r="EL194" s="7"/>
      <c r="EM194" s="7"/>
      <c r="EN194" s="7"/>
      <c r="EO194" s="7"/>
      <c r="EP194" s="7"/>
      <c r="EQ194" s="7"/>
      <c r="ER194" s="7"/>
      <c r="ES194" s="7"/>
      <c r="ET194" s="7"/>
      <c r="EU194" s="7"/>
      <c r="EV194" s="7"/>
      <c r="EW194" s="7"/>
      <c r="EX194" s="7"/>
      <c r="EY194" s="7"/>
      <c r="EZ194" s="7"/>
      <c r="FA194" s="7"/>
      <c r="FB194" s="7"/>
      <c r="FC194" s="7"/>
      <c r="FD194" s="7"/>
      <c r="FE194" s="7"/>
      <c r="FF194" s="7"/>
      <c r="FG194" s="7"/>
      <c r="FH194" s="7"/>
      <c r="FI194" s="7"/>
      <c r="FJ194" s="7"/>
      <c r="FK194" s="7"/>
      <c r="FL194" s="7"/>
      <c r="FM194" s="7"/>
      <c r="FN194" s="7"/>
      <c r="FO194" s="7"/>
      <c r="FP194" s="7"/>
      <c r="FQ194" s="7"/>
      <c r="FR194" s="7"/>
      <c r="FS194" s="7"/>
      <c r="FT194" s="7"/>
      <c r="FU194" s="7"/>
      <c r="FV194" s="7"/>
      <c r="FW194" s="7"/>
      <c r="FX194" s="7"/>
      <c r="FY194" s="7"/>
      <c r="FZ194" s="7"/>
      <c r="GA194" s="7"/>
      <c r="GB194" s="7"/>
      <c r="GC194" s="7"/>
      <c r="GD194" s="7"/>
      <c r="GE194" s="7"/>
      <c r="GF194" s="7"/>
      <c r="GG194" s="7"/>
      <c r="GH194" s="7"/>
      <c r="GI194" s="7"/>
      <c r="GJ194" s="7"/>
      <c r="GK194" s="7"/>
      <c r="GL194" s="7"/>
      <c r="GM194" s="7"/>
      <c r="GN194" s="7"/>
      <c r="GO194" s="7"/>
      <c r="GP194" s="7"/>
      <c r="GQ194" s="7"/>
      <c r="GR194" s="7"/>
      <c r="GS194" s="7"/>
    </row>
    <row r="195" spans="1:201" x14ac:dyDescent="0.2">
      <c r="A195" s="1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  <c r="AK195" s="7"/>
      <c r="AL195" s="7"/>
      <c r="AM195" s="7"/>
      <c r="AN195" s="7"/>
      <c r="AO195" s="7"/>
      <c r="AP195" s="7"/>
      <c r="AQ195" s="7"/>
      <c r="AR195" s="7"/>
      <c r="AS195" s="7"/>
      <c r="AT195" s="7"/>
      <c r="AU195" s="7"/>
      <c r="AV195" s="7"/>
      <c r="AW195" s="7"/>
      <c r="AX195" s="7"/>
      <c r="AY195" s="7"/>
      <c r="AZ195" s="7"/>
      <c r="BA195" s="7"/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L195" s="7"/>
      <c r="BM195" s="7"/>
      <c r="BN195" s="7"/>
      <c r="BO195" s="7"/>
      <c r="BP195" s="7"/>
      <c r="BQ195" s="7"/>
      <c r="BR195" s="7"/>
      <c r="BS195" s="7"/>
      <c r="BT195" s="7"/>
      <c r="BU195" s="7"/>
      <c r="BV195" s="7"/>
      <c r="BW195" s="7"/>
      <c r="BX195" s="7"/>
      <c r="BY195" s="7"/>
      <c r="BZ195" s="7"/>
      <c r="CA195" s="7"/>
      <c r="CB195" s="7"/>
      <c r="CC195" s="7"/>
      <c r="CD195" s="7"/>
      <c r="CE195" s="7"/>
      <c r="CF195" s="7"/>
      <c r="CG195" s="7"/>
      <c r="CH195" s="7"/>
      <c r="CI195" s="7"/>
      <c r="CJ195" s="7"/>
      <c r="CK195" s="7"/>
      <c r="CL195" s="7"/>
      <c r="CM195" s="7"/>
      <c r="CN195" s="7"/>
      <c r="CO195" s="7"/>
      <c r="CP195" s="7"/>
      <c r="CQ195" s="7"/>
      <c r="CR195" s="7"/>
      <c r="CS195" s="7"/>
      <c r="CT195" s="7"/>
      <c r="CU195" s="7"/>
      <c r="CV195" s="7"/>
      <c r="CW195" s="7"/>
      <c r="CX195" s="7"/>
      <c r="CY195" s="7"/>
      <c r="CZ195" s="7"/>
      <c r="DA195" s="7"/>
      <c r="DB195" s="7"/>
      <c r="DC195" s="7"/>
      <c r="DD195" s="7"/>
      <c r="DE195" s="7"/>
      <c r="DF195" s="7"/>
      <c r="DG195" s="7"/>
      <c r="DH195" s="7"/>
      <c r="DI195" s="7"/>
      <c r="DJ195" s="7"/>
      <c r="DK195" s="7"/>
      <c r="DL195" s="7"/>
      <c r="DM195" s="7"/>
      <c r="DN195" s="7"/>
      <c r="DO195" s="7"/>
      <c r="DP195" s="7"/>
      <c r="DQ195" s="7"/>
      <c r="DR195" s="7"/>
      <c r="DS195" s="7"/>
      <c r="DT195" s="7"/>
      <c r="DU195" s="7"/>
      <c r="DV195" s="7"/>
      <c r="DW195" s="7"/>
      <c r="DX195" s="7"/>
      <c r="DY195" s="7"/>
      <c r="DZ195" s="7"/>
      <c r="EA195" s="7"/>
      <c r="EB195" s="7"/>
      <c r="EC195" s="7"/>
      <c r="ED195" s="7"/>
      <c r="EE195" s="7"/>
      <c r="EF195" s="7"/>
      <c r="EG195" s="7"/>
      <c r="EH195" s="7"/>
      <c r="EI195" s="7"/>
      <c r="EJ195" s="7"/>
      <c r="EK195" s="7"/>
      <c r="EL195" s="7"/>
      <c r="EM195" s="7"/>
      <c r="EN195" s="7"/>
      <c r="EO195" s="7"/>
      <c r="EP195" s="7"/>
      <c r="EQ195" s="7"/>
      <c r="ER195" s="7"/>
      <c r="ES195" s="7"/>
      <c r="ET195" s="7"/>
      <c r="EU195" s="7"/>
      <c r="EV195" s="7"/>
      <c r="EW195" s="7"/>
      <c r="EX195" s="7"/>
      <c r="EY195" s="7"/>
      <c r="EZ195" s="7"/>
      <c r="FA195" s="7"/>
      <c r="FB195" s="7"/>
      <c r="FC195" s="7"/>
      <c r="FD195" s="7"/>
      <c r="FE195" s="7"/>
      <c r="FF195" s="7"/>
      <c r="FG195" s="7"/>
      <c r="FH195" s="7"/>
      <c r="FI195" s="7"/>
      <c r="FJ195" s="7"/>
      <c r="FK195" s="7"/>
      <c r="FL195" s="7"/>
      <c r="FM195" s="7"/>
      <c r="FN195" s="7"/>
      <c r="FO195" s="7"/>
      <c r="FP195" s="7"/>
      <c r="FQ195" s="7"/>
      <c r="FR195" s="7"/>
      <c r="FS195" s="7"/>
      <c r="FT195" s="7"/>
      <c r="FU195" s="7"/>
      <c r="FV195" s="7"/>
      <c r="FW195" s="7"/>
      <c r="FX195" s="7"/>
      <c r="FY195" s="7"/>
      <c r="FZ195" s="7"/>
      <c r="GA195" s="7"/>
      <c r="GB195" s="7"/>
      <c r="GC195" s="7"/>
      <c r="GD195" s="7"/>
      <c r="GE195" s="7"/>
      <c r="GF195" s="7"/>
      <c r="GG195" s="7"/>
      <c r="GH195" s="7"/>
      <c r="GI195" s="7"/>
      <c r="GJ195" s="7"/>
      <c r="GK195" s="7"/>
      <c r="GL195" s="7"/>
      <c r="GM195" s="7"/>
      <c r="GN195" s="7"/>
      <c r="GO195" s="7"/>
      <c r="GP195" s="7"/>
      <c r="GQ195" s="7"/>
      <c r="GR195" s="7"/>
      <c r="GS195" s="7"/>
    </row>
    <row r="196" spans="1:201" x14ac:dyDescent="0.2">
      <c r="A196" s="1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  <c r="AA196" s="7"/>
      <c r="AB196" s="7"/>
      <c r="AC196" s="7"/>
      <c r="AD196" s="7"/>
      <c r="AE196" s="7"/>
      <c r="AF196" s="7"/>
      <c r="AG196" s="7"/>
      <c r="AH196" s="7"/>
      <c r="AI196" s="7"/>
      <c r="AJ196" s="7"/>
      <c r="AK196" s="7"/>
      <c r="AL196" s="7"/>
      <c r="AM196" s="7"/>
      <c r="AN196" s="7"/>
      <c r="AO196" s="7"/>
      <c r="AP196" s="7"/>
      <c r="AQ196" s="7"/>
      <c r="AR196" s="7"/>
      <c r="AS196" s="7"/>
      <c r="AT196" s="7"/>
      <c r="AU196" s="7"/>
      <c r="AV196" s="7"/>
      <c r="AW196" s="7"/>
      <c r="AX196" s="7"/>
      <c r="AY196" s="7"/>
      <c r="AZ196" s="7"/>
      <c r="BA196" s="7"/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L196" s="7"/>
      <c r="BM196" s="7"/>
      <c r="BN196" s="7"/>
      <c r="BO196" s="7"/>
      <c r="BP196" s="7"/>
      <c r="BQ196" s="7"/>
      <c r="BR196" s="7"/>
      <c r="BS196" s="7"/>
      <c r="BT196" s="7"/>
      <c r="BU196" s="7"/>
      <c r="BV196" s="7"/>
      <c r="BW196" s="7"/>
      <c r="BX196" s="7"/>
      <c r="BY196" s="7"/>
      <c r="BZ196" s="7"/>
      <c r="CA196" s="7"/>
      <c r="CB196" s="7"/>
      <c r="CC196" s="7"/>
      <c r="CD196" s="7"/>
      <c r="CE196" s="7"/>
      <c r="CF196" s="7"/>
      <c r="CG196" s="7"/>
      <c r="CH196" s="7"/>
      <c r="CI196" s="7"/>
      <c r="CJ196" s="7"/>
      <c r="CK196" s="7"/>
      <c r="CL196" s="7"/>
      <c r="CM196" s="7"/>
      <c r="CN196" s="7"/>
      <c r="CO196" s="7"/>
      <c r="CP196" s="7"/>
      <c r="CQ196" s="7"/>
      <c r="CR196" s="7"/>
      <c r="CS196" s="7"/>
      <c r="CT196" s="7"/>
      <c r="CU196" s="7"/>
      <c r="CV196" s="7"/>
      <c r="CW196" s="7"/>
      <c r="CX196" s="7"/>
      <c r="CY196" s="7"/>
      <c r="CZ196" s="7"/>
      <c r="DA196" s="7"/>
      <c r="DB196" s="7"/>
      <c r="DC196" s="7"/>
      <c r="DD196" s="7"/>
      <c r="DE196" s="7"/>
      <c r="DF196" s="7"/>
      <c r="DG196" s="7"/>
      <c r="DH196" s="7"/>
      <c r="DI196" s="7"/>
      <c r="DJ196" s="7"/>
      <c r="DK196" s="7"/>
      <c r="DL196" s="7"/>
      <c r="DM196" s="7"/>
      <c r="DN196" s="7"/>
      <c r="DO196" s="7"/>
      <c r="DP196" s="7"/>
      <c r="DQ196" s="7"/>
      <c r="DR196" s="7"/>
      <c r="DS196" s="7"/>
      <c r="DT196" s="7"/>
      <c r="DU196" s="7"/>
      <c r="DV196" s="7"/>
      <c r="DW196" s="7"/>
      <c r="DX196" s="7"/>
      <c r="DY196" s="7"/>
      <c r="DZ196" s="7"/>
      <c r="EA196" s="7"/>
      <c r="EB196" s="7"/>
      <c r="EC196" s="7"/>
      <c r="ED196" s="7"/>
      <c r="EE196" s="7"/>
      <c r="EF196" s="7"/>
      <c r="EG196" s="7"/>
      <c r="EH196" s="7"/>
      <c r="EI196" s="7"/>
      <c r="EJ196" s="7"/>
      <c r="EK196" s="7"/>
      <c r="EL196" s="7"/>
      <c r="EM196" s="7"/>
      <c r="EN196" s="7"/>
      <c r="EO196" s="7"/>
      <c r="EP196" s="7"/>
      <c r="EQ196" s="7"/>
      <c r="ER196" s="7"/>
      <c r="ES196" s="7"/>
      <c r="ET196" s="7"/>
      <c r="EU196" s="7"/>
      <c r="EV196" s="7"/>
      <c r="EW196" s="7"/>
      <c r="EX196" s="7"/>
      <c r="EY196" s="7"/>
      <c r="EZ196" s="7"/>
      <c r="FA196" s="7"/>
      <c r="FB196" s="7"/>
      <c r="FC196" s="7"/>
      <c r="FD196" s="7"/>
      <c r="FE196" s="7"/>
      <c r="FF196" s="7"/>
      <c r="FG196" s="7"/>
      <c r="FH196" s="7"/>
      <c r="FI196" s="7"/>
      <c r="FJ196" s="7"/>
      <c r="FK196" s="7"/>
      <c r="FL196" s="7"/>
      <c r="FM196" s="7"/>
      <c r="FN196" s="7"/>
      <c r="FO196" s="7"/>
      <c r="FP196" s="7"/>
      <c r="FQ196" s="7"/>
      <c r="FR196" s="7"/>
      <c r="FS196" s="7"/>
      <c r="FT196" s="7"/>
      <c r="FU196" s="7"/>
      <c r="FV196" s="7"/>
      <c r="FW196" s="7"/>
      <c r="FX196" s="7"/>
      <c r="FY196" s="7"/>
      <c r="FZ196" s="7"/>
      <c r="GA196" s="7"/>
      <c r="GB196" s="7"/>
      <c r="GC196" s="7"/>
      <c r="GD196" s="7"/>
      <c r="GE196" s="7"/>
      <c r="GF196" s="7"/>
      <c r="GG196" s="7"/>
      <c r="GH196" s="7"/>
      <c r="GI196" s="7"/>
      <c r="GJ196" s="7"/>
      <c r="GK196" s="7"/>
      <c r="GL196" s="7"/>
      <c r="GM196" s="7"/>
      <c r="GN196" s="7"/>
      <c r="GO196" s="7"/>
      <c r="GP196" s="7"/>
      <c r="GQ196" s="7"/>
      <c r="GR196" s="7"/>
      <c r="GS196" s="7"/>
    </row>
    <row r="197" spans="1:201" x14ac:dyDescent="0.2">
      <c r="A197" s="1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L197" s="7"/>
      <c r="BM197" s="7"/>
      <c r="BN197" s="7"/>
      <c r="BO197" s="7"/>
      <c r="BP197" s="7"/>
      <c r="BQ197" s="7"/>
      <c r="BR197" s="7"/>
      <c r="BS197" s="7"/>
      <c r="BT197" s="7"/>
      <c r="BU197" s="7"/>
      <c r="BV197" s="7"/>
      <c r="BW197" s="7"/>
      <c r="BX197" s="7"/>
      <c r="BY197" s="7"/>
      <c r="BZ197" s="7"/>
      <c r="CA197" s="7"/>
      <c r="CB197" s="7"/>
      <c r="CC197" s="7"/>
      <c r="CD197" s="7"/>
      <c r="CE197" s="7"/>
      <c r="CF197" s="7"/>
      <c r="CG197" s="7"/>
      <c r="CH197" s="7"/>
      <c r="CI197" s="7"/>
      <c r="CJ197" s="7"/>
      <c r="CK197" s="7"/>
      <c r="CL197" s="7"/>
      <c r="CM197" s="7"/>
      <c r="CN197" s="7"/>
      <c r="CO197" s="7"/>
      <c r="CP197" s="7"/>
      <c r="CQ197" s="7"/>
      <c r="CR197" s="7"/>
      <c r="CS197" s="7"/>
      <c r="CT197" s="7"/>
      <c r="CU197" s="7"/>
      <c r="CV197" s="7"/>
      <c r="CW197" s="7"/>
      <c r="CX197" s="7"/>
      <c r="CY197" s="7"/>
      <c r="CZ197" s="7"/>
      <c r="DA197" s="7"/>
      <c r="DB197" s="7"/>
      <c r="DC197" s="7"/>
      <c r="DD197" s="7"/>
      <c r="DE197" s="7"/>
      <c r="DF197" s="7"/>
      <c r="DG197" s="7"/>
      <c r="DH197" s="7"/>
      <c r="DI197" s="7"/>
      <c r="DJ197" s="7"/>
      <c r="DK197" s="7"/>
      <c r="DL197" s="7"/>
      <c r="DM197" s="7"/>
      <c r="DN197" s="7"/>
      <c r="DO197" s="7"/>
      <c r="DP197" s="7"/>
      <c r="DQ197" s="7"/>
      <c r="DR197" s="7"/>
      <c r="DS197" s="7"/>
      <c r="DT197" s="7"/>
      <c r="DU197" s="7"/>
      <c r="DV197" s="7"/>
      <c r="DW197" s="7"/>
      <c r="DX197" s="7"/>
      <c r="DY197" s="7"/>
      <c r="DZ197" s="7"/>
      <c r="EA197" s="7"/>
      <c r="EB197" s="7"/>
      <c r="EC197" s="7"/>
      <c r="ED197" s="7"/>
      <c r="EE197" s="7"/>
      <c r="EF197" s="7"/>
      <c r="EG197" s="7"/>
      <c r="EH197" s="7"/>
      <c r="EI197" s="7"/>
      <c r="EJ197" s="7"/>
      <c r="EK197" s="7"/>
      <c r="EL197" s="7"/>
      <c r="EM197" s="7"/>
      <c r="EN197" s="7"/>
      <c r="EO197" s="7"/>
      <c r="EP197" s="7"/>
      <c r="EQ197" s="7"/>
      <c r="ER197" s="7"/>
      <c r="ES197" s="7"/>
      <c r="ET197" s="7"/>
      <c r="EU197" s="7"/>
      <c r="EV197" s="7"/>
      <c r="EW197" s="7"/>
      <c r="EX197" s="7"/>
      <c r="EY197" s="7"/>
      <c r="EZ197" s="7"/>
      <c r="FA197" s="7"/>
      <c r="FB197" s="7"/>
      <c r="FC197" s="7"/>
      <c r="FD197" s="7"/>
      <c r="FE197" s="7"/>
      <c r="FF197" s="7"/>
      <c r="FG197" s="7"/>
      <c r="FH197" s="7"/>
      <c r="FI197" s="7"/>
      <c r="FJ197" s="7"/>
      <c r="FK197" s="7"/>
      <c r="FL197" s="7"/>
      <c r="FM197" s="7"/>
      <c r="FN197" s="7"/>
      <c r="FO197" s="7"/>
      <c r="FP197" s="7"/>
      <c r="FQ197" s="7"/>
      <c r="FR197" s="7"/>
      <c r="FS197" s="7"/>
      <c r="FT197" s="7"/>
      <c r="FU197" s="7"/>
      <c r="FV197" s="7"/>
      <c r="FW197" s="7"/>
      <c r="FX197" s="7"/>
      <c r="FY197" s="7"/>
      <c r="FZ197" s="7"/>
      <c r="GA197" s="7"/>
      <c r="GB197" s="7"/>
      <c r="GC197" s="7"/>
      <c r="GD197" s="7"/>
      <c r="GE197" s="7"/>
      <c r="GF197" s="7"/>
      <c r="GG197" s="7"/>
      <c r="GH197" s="7"/>
      <c r="GI197" s="7"/>
      <c r="GJ197" s="7"/>
      <c r="GK197" s="7"/>
      <c r="GL197" s="7"/>
      <c r="GM197" s="7"/>
      <c r="GN197" s="7"/>
      <c r="GO197" s="7"/>
      <c r="GP197" s="7"/>
      <c r="GQ197" s="7"/>
      <c r="GR197" s="7"/>
      <c r="GS197" s="7"/>
    </row>
    <row r="198" spans="1:201" x14ac:dyDescent="0.2">
      <c r="A198" s="1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7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L198" s="7"/>
      <c r="BM198" s="7"/>
      <c r="BN198" s="7"/>
      <c r="BO198" s="7"/>
      <c r="BP198" s="7"/>
      <c r="BQ198" s="7"/>
      <c r="BR198" s="7"/>
      <c r="BS198" s="7"/>
      <c r="BT198" s="7"/>
      <c r="BU198" s="7"/>
      <c r="BV198" s="7"/>
      <c r="BW198" s="7"/>
      <c r="BX198" s="7"/>
      <c r="BY198" s="7"/>
      <c r="BZ198" s="7"/>
      <c r="CA198" s="7"/>
      <c r="CB198" s="7"/>
      <c r="CC198" s="7"/>
      <c r="CD198" s="7"/>
      <c r="CE198" s="7"/>
      <c r="CF198" s="7"/>
      <c r="CG198" s="7"/>
      <c r="CH198" s="7"/>
      <c r="CI198" s="7"/>
      <c r="CJ198" s="7"/>
      <c r="CK198" s="7"/>
      <c r="CL198" s="7"/>
      <c r="CM198" s="7"/>
      <c r="CN198" s="7"/>
      <c r="CO198" s="7"/>
      <c r="CP198" s="7"/>
      <c r="CQ198" s="7"/>
      <c r="CR198" s="7"/>
      <c r="CS198" s="7"/>
      <c r="CT198" s="7"/>
      <c r="CU198" s="7"/>
      <c r="CV198" s="7"/>
      <c r="CW198" s="7"/>
      <c r="CX198" s="7"/>
      <c r="CY198" s="7"/>
      <c r="CZ198" s="7"/>
      <c r="DA198" s="7"/>
      <c r="DB198" s="7"/>
      <c r="DC198" s="7"/>
      <c r="DD198" s="7"/>
      <c r="DE198" s="7"/>
      <c r="DF198" s="7"/>
      <c r="DG198" s="7"/>
      <c r="DH198" s="7"/>
      <c r="DI198" s="7"/>
      <c r="DJ198" s="7"/>
      <c r="DK198" s="7"/>
      <c r="DL198" s="7"/>
      <c r="DM198" s="7"/>
      <c r="DN198" s="7"/>
      <c r="DO198" s="7"/>
      <c r="DP198" s="7"/>
      <c r="DQ198" s="7"/>
      <c r="DR198" s="7"/>
      <c r="DS198" s="7"/>
      <c r="DT198" s="7"/>
      <c r="DU198" s="7"/>
      <c r="DV198" s="7"/>
      <c r="DW198" s="7"/>
      <c r="DX198" s="7"/>
      <c r="DY198" s="7"/>
      <c r="DZ198" s="7"/>
      <c r="EA198" s="7"/>
      <c r="EB198" s="7"/>
      <c r="EC198" s="7"/>
      <c r="ED198" s="7"/>
      <c r="EE198" s="7"/>
      <c r="EF198" s="7"/>
      <c r="EG198" s="7"/>
      <c r="EH198" s="7"/>
      <c r="EI198" s="7"/>
      <c r="EJ198" s="7"/>
      <c r="EK198" s="7"/>
      <c r="EL198" s="7"/>
      <c r="EM198" s="7"/>
      <c r="EN198" s="7"/>
      <c r="EO198" s="7"/>
      <c r="EP198" s="7"/>
      <c r="EQ198" s="7"/>
      <c r="ER198" s="7"/>
      <c r="ES198" s="7"/>
      <c r="ET198" s="7"/>
      <c r="EU198" s="7"/>
      <c r="EV198" s="7"/>
      <c r="EW198" s="7"/>
      <c r="EX198" s="7"/>
      <c r="EY198" s="7"/>
      <c r="EZ198" s="7"/>
      <c r="FA198" s="7"/>
      <c r="FB198" s="7"/>
      <c r="FC198" s="7"/>
      <c r="FD198" s="7"/>
      <c r="FE198" s="7"/>
      <c r="FF198" s="7"/>
      <c r="FG198" s="7"/>
      <c r="FH198" s="7"/>
      <c r="FI198" s="7"/>
      <c r="FJ198" s="7"/>
      <c r="FK198" s="7"/>
      <c r="FL198" s="7"/>
      <c r="FM198" s="7"/>
      <c r="FN198" s="7"/>
      <c r="FO198" s="7"/>
      <c r="FP198" s="7"/>
      <c r="FQ198" s="7"/>
      <c r="FR198" s="7"/>
      <c r="FS198" s="7"/>
      <c r="FT198" s="7"/>
      <c r="FU198" s="7"/>
      <c r="FV198" s="7"/>
      <c r="FW198" s="7"/>
      <c r="FX198" s="7"/>
      <c r="FY198" s="7"/>
      <c r="FZ198" s="7"/>
      <c r="GA198" s="7"/>
      <c r="GB198" s="7"/>
      <c r="GC198" s="7"/>
      <c r="GD198" s="7"/>
      <c r="GE198" s="7"/>
      <c r="GF198" s="7"/>
      <c r="GG198" s="7"/>
      <c r="GH198" s="7"/>
      <c r="GI198" s="7"/>
      <c r="GJ198" s="7"/>
      <c r="GK198" s="7"/>
      <c r="GL198" s="7"/>
      <c r="GM198" s="7"/>
      <c r="GN198" s="7"/>
      <c r="GO198" s="7"/>
      <c r="GP198" s="7"/>
      <c r="GQ198" s="7"/>
      <c r="GR198" s="7"/>
      <c r="GS198" s="7"/>
    </row>
    <row r="199" spans="1:201" x14ac:dyDescent="0.2">
      <c r="A199" s="1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L199" s="7"/>
      <c r="BM199" s="7"/>
      <c r="BN199" s="7"/>
      <c r="BO199" s="7"/>
      <c r="BP199" s="7"/>
      <c r="BQ199" s="7"/>
      <c r="BR199" s="7"/>
      <c r="BS199" s="7"/>
      <c r="BT199" s="7"/>
      <c r="BU199" s="7"/>
      <c r="BV199" s="7"/>
      <c r="BW199" s="7"/>
      <c r="BX199" s="7"/>
      <c r="BY199" s="7"/>
      <c r="BZ199" s="7"/>
      <c r="CA199" s="7"/>
      <c r="CB199" s="7"/>
      <c r="CC199" s="7"/>
      <c r="CD199" s="7"/>
      <c r="CE199" s="7"/>
      <c r="CF199" s="7"/>
      <c r="CG199" s="7"/>
      <c r="CH199" s="7"/>
      <c r="CI199" s="7"/>
      <c r="CJ199" s="7"/>
      <c r="CK199" s="7"/>
      <c r="CL199" s="7"/>
      <c r="CM199" s="7"/>
      <c r="CN199" s="7"/>
      <c r="CO199" s="7"/>
      <c r="CP199" s="7"/>
      <c r="CQ199" s="7"/>
      <c r="CR199" s="7"/>
      <c r="CS199" s="7"/>
      <c r="CT199" s="7"/>
      <c r="CU199" s="7"/>
      <c r="CV199" s="7"/>
      <c r="CW199" s="7"/>
      <c r="CX199" s="7"/>
      <c r="CY199" s="7"/>
      <c r="CZ199" s="7"/>
      <c r="DA199" s="7"/>
      <c r="DB199" s="7"/>
      <c r="DC199" s="7"/>
      <c r="DD199" s="7"/>
      <c r="DE199" s="7"/>
      <c r="DF199" s="7"/>
      <c r="DG199" s="7"/>
      <c r="DH199" s="7"/>
      <c r="DI199" s="7"/>
      <c r="DJ199" s="7"/>
      <c r="DK199" s="7"/>
      <c r="DL199" s="7"/>
      <c r="DM199" s="7"/>
      <c r="DN199" s="7"/>
      <c r="DO199" s="7"/>
      <c r="DP199" s="7"/>
      <c r="DQ199" s="7"/>
      <c r="DR199" s="7"/>
      <c r="DS199" s="7"/>
      <c r="DT199" s="7"/>
      <c r="DU199" s="7"/>
      <c r="DV199" s="7"/>
      <c r="DW199" s="7"/>
      <c r="DX199" s="7"/>
      <c r="DY199" s="7"/>
      <c r="DZ199" s="7"/>
      <c r="EA199" s="7"/>
      <c r="EB199" s="7"/>
      <c r="EC199" s="7"/>
      <c r="ED199" s="7"/>
      <c r="EE199" s="7"/>
      <c r="EF199" s="7"/>
      <c r="EG199" s="7"/>
      <c r="EH199" s="7"/>
      <c r="EI199" s="7"/>
      <c r="EJ199" s="7"/>
      <c r="EK199" s="7"/>
      <c r="EL199" s="7"/>
      <c r="EM199" s="7"/>
      <c r="EN199" s="7"/>
      <c r="EO199" s="7"/>
      <c r="EP199" s="7"/>
      <c r="EQ199" s="7"/>
      <c r="ER199" s="7"/>
      <c r="ES199" s="7"/>
      <c r="ET199" s="7"/>
      <c r="EU199" s="7"/>
      <c r="EV199" s="7"/>
      <c r="EW199" s="7"/>
      <c r="EX199" s="7"/>
      <c r="EY199" s="7"/>
      <c r="EZ199" s="7"/>
      <c r="FA199" s="7"/>
      <c r="FB199" s="7"/>
      <c r="FC199" s="7"/>
      <c r="FD199" s="7"/>
      <c r="FE199" s="7"/>
      <c r="FF199" s="7"/>
      <c r="FG199" s="7"/>
      <c r="FH199" s="7"/>
      <c r="FI199" s="7"/>
      <c r="FJ199" s="7"/>
      <c r="FK199" s="7"/>
      <c r="FL199" s="7"/>
      <c r="FM199" s="7"/>
      <c r="FN199" s="7"/>
      <c r="FO199" s="7"/>
      <c r="FP199" s="7"/>
      <c r="FQ199" s="7"/>
      <c r="FR199" s="7"/>
      <c r="FS199" s="7"/>
      <c r="FT199" s="7"/>
      <c r="FU199" s="7"/>
      <c r="FV199" s="7"/>
      <c r="FW199" s="7"/>
      <c r="FX199" s="7"/>
      <c r="FY199" s="7"/>
      <c r="FZ199" s="7"/>
      <c r="GA199" s="7"/>
      <c r="GB199" s="7"/>
      <c r="GC199" s="7"/>
      <c r="GD199" s="7"/>
      <c r="GE199" s="7"/>
      <c r="GF199" s="7"/>
      <c r="GG199" s="7"/>
      <c r="GH199" s="7"/>
      <c r="GI199" s="7"/>
      <c r="GJ199" s="7"/>
      <c r="GK199" s="7"/>
      <c r="GL199" s="7"/>
      <c r="GM199" s="7"/>
      <c r="GN199" s="7"/>
      <c r="GO199" s="7"/>
      <c r="GP199" s="7"/>
      <c r="GQ199" s="7"/>
      <c r="GR199" s="7"/>
      <c r="GS199" s="7"/>
    </row>
    <row r="200" spans="1:201" x14ac:dyDescent="0.2">
      <c r="A200" s="1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  <c r="AK200" s="7"/>
      <c r="AL200" s="7"/>
      <c r="AM200" s="7"/>
      <c r="AN200" s="7"/>
      <c r="AO200" s="7"/>
      <c r="AP200" s="7"/>
      <c r="AQ200" s="7"/>
      <c r="AR200" s="7"/>
      <c r="AS200" s="7"/>
      <c r="AT200" s="7"/>
      <c r="AU200" s="7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L200" s="7"/>
      <c r="BM200" s="7"/>
      <c r="BN200" s="7"/>
      <c r="BO200" s="7"/>
      <c r="BP200" s="7"/>
      <c r="BQ200" s="7"/>
      <c r="BR200" s="7"/>
      <c r="BS200" s="7"/>
      <c r="BT200" s="7"/>
      <c r="BU200" s="7"/>
      <c r="BV200" s="7"/>
      <c r="BW200" s="7"/>
      <c r="BX200" s="7"/>
      <c r="BY200" s="7"/>
      <c r="BZ200" s="7"/>
      <c r="CA200" s="7"/>
      <c r="CB200" s="7"/>
      <c r="CC200" s="7"/>
      <c r="CD200" s="7"/>
      <c r="CE200" s="7"/>
      <c r="CF200" s="7"/>
      <c r="CG200" s="7"/>
      <c r="CH200" s="7"/>
      <c r="CI200" s="7"/>
      <c r="CJ200" s="7"/>
      <c r="CK200" s="7"/>
      <c r="CL200" s="7"/>
      <c r="CM200" s="7"/>
      <c r="CN200" s="7"/>
      <c r="CO200" s="7"/>
      <c r="CP200" s="7"/>
      <c r="CQ200" s="7"/>
      <c r="CR200" s="7"/>
      <c r="CS200" s="7"/>
      <c r="CT200" s="7"/>
      <c r="CU200" s="7"/>
      <c r="CV200" s="7"/>
      <c r="CW200" s="7"/>
      <c r="CX200" s="7"/>
      <c r="CY200" s="7"/>
      <c r="CZ200" s="7"/>
      <c r="DA200" s="7"/>
      <c r="DB200" s="7"/>
      <c r="DC200" s="7"/>
      <c r="DD200" s="7"/>
      <c r="DE200" s="7"/>
      <c r="DF200" s="7"/>
      <c r="DG200" s="7"/>
      <c r="DH200" s="7"/>
      <c r="DI200" s="7"/>
      <c r="DJ200" s="7"/>
      <c r="DK200" s="7"/>
      <c r="DL200" s="7"/>
      <c r="DM200" s="7"/>
      <c r="DN200" s="7"/>
      <c r="DO200" s="7"/>
      <c r="DP200" s="7"/>
      <c r="DQ200" s="7"/>
      <c r="DR200" s="7"/>
      <c r="DS200" s="7"/>
      <c r="DT200" s="7"/>
      <c r="DU200" s="7"/>
      <c r="DV200" s="7"/>
      <c r="DW200" s="7"/>
      <c r="DX200" s="7"/>
      <c r="DY200" s="7"/>
      <c r="DZ200" s="7"/>
      <c r="EA200" s="7"/>
      <c r="EB200" s="7"/>
      <c r="EC200" s="7"/>
      <c r="ED200" s="7"/>
      <c r="EE200" s="7"/>
      <c r="EF200" s="7"/>
      <c r="EG200" s="7"/>
      <c r="EH200" s="7"/>
      <c r="EI200" s="7"/>
      <c r="EJ200" s="7"/>
      <c r="EK200" s="7"/>
      <c r="EL200" s="7"/>
      <c r="EM200" s="7"/>
      <c r="EN200" s="7"/>
      <c r="EO200" s="7"/>
      <c r="EP200" s="7"/>
      <c r="EQ200" s="7"/>
      <c r="ER200" s="7"/>
      <c r="ES200" s="7"/>
      <c r="ET200" s="7"/>
      <c r="EU200" s="7"/>
      <c r="EV200" s="7"/>
      <c r="EW200" s="7"/>
      <c r="EX200" s="7"/>
      <c r="EY200" s="7"/>
      <c r="EZ200" s="7"/>
      <c r="FA200" s="7"/>
      <c r="FB200" s="7"/>
      <c r="FC200" s="7"/>
      <c r="FD200" s="7"/>
      <c r="FE200" s="7"/>
      <c r="FF200" s="7"/>
      <c r="FG200" s="7"/>
      <c r="FH200" s="7"/>
      <c r="FI200" s="7"/>
      <c r="FJ200" s="7"/>
      <c r="FK200" s="7"/>
      <c r="FL200" s="7"/>
      <c r="FM200" s="7"/>
      <c r="FN200" s="7"/>
      <c r="FO200" s="7"/>
      <c r="FP200" s="7"/>
      <c r="FQ200" s="7"/>
      <c r="FR200" s="7"/>
      <c r="FS200" s="7"/>
      <c r="FT200" s="7"/>
      <c r="FU200" s="7"/>
      <c r="FV200" s="7"/>
      <c r="FW200" s="7"/>
      <c r="FX200" s="7"/>
      <c r="FY200" s="7"/>
      <c r="FZ200" s="7"/>
      <c r="GA200" s="7"/>
      <c r="GB200" s="7"/>
      <c r="GC200" s="7"/>
      <c r="GD200" s="7"/>
      <c r="GE200" s="7"/>
      <c r="GF200" s="7"/>
      <c r="GG200" s="7"/>
      <c r="GH200" s="7"/>
      <c r="GI200" s="7"/>
      <c r="GJ200" s="7"/>
      <c r="GK200" s="7"/>
      <c r="GL200" s="7"/>
      <c r="GM200" s="7"/>
      <c r="GN200" s="7"/>
      <c r="GO200" s="7"/>
      <c r="GP200" s="7"/>
      <c r="GQ200" s="7"/>
      <c r="GR200" s="7"/>
      <c r="GS200" s="7"/>
    </row>
    <row r="201" spans="1:201" x14ac:dyDescent="0.2">
      <c r="A201" s="1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7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L201" s="7"/>
      <c r="BM201" s="7"/>
      <c r="BN201" s="7"/>
      <c r="BO201" s="7"/>
      <c r="BP201" s="7"/>
      <c r="BQ201" s="7"/>
      <c r="BR201" s="7"/>
      <c r="BS201" s="7"/>
      <c r="BT201" s="7"/>
      <c r="BU201" s="7"/>
      <c r="BV201" s="7"/>
      <c r="BW201" s="7"/>
      <c r="BX201" s="7"/>
      <c r="BY201" s="7"/>
      <c r="BZ201" s="7"/>
      <c r="CA201" s="7"/>
      <c r="CB201" s="7"/>
      <c r="CC201" s="7"/>
      <c r="CD201" s="7"/>
      <c r="CE201" s="7"/>
      <c r="CF201" s="7"/>
      <c r="CG201" s="7"/>
      <c r="CH201" s="7"/>
      <c r="CI201" s="7"/>
      <c r="CJ201" s="7"/>
      <c r="CK201" s="7"/>
      <c r="CL201" s="7"/>
      <c r="CM201" s="7"/>
      <c r="CN201" s="7"/>
      <c r="CO201" s="7"/>
      <c r="CP201" s="7"/>
      <c r="CQ201" s="7"/>
      <c r="CR201" s="7"/>
      <c r="CS201" s="7"/>
      <c r="CT201" s="7"/>
      <c r="CU201" s="7"/>
      <c r="CV201" s="7"/>
      <c r="CW201" s="7"/>
      <c r="CX201" s="7"/>
      <c r="CY201" s="7"/>
      <c r="CZ201" s="7"/>
      <c r="DA201" s="7"/>
      <c r="DB201" s="7"/>
      <c r="DC201" s="7"/>
      <c r="DD201" s="7"/>
      <c r="DE201" s="7"/>
      <c r="DF201" s="7"/>
      <c r="DG201" s="7"/>
      <c r="DH201" s="7"/>
      <c r="DI201" s="7"/>
      <c r="DJ201" s="7"/>
      <c r="DK201" s="7"/>
      <c r="DL201" s="7"/>
      <c r="DM201" s="7"/>
      <c r="DN201" s="7"/>
      <c r="DO201" s="7"/>
      <c r="DP201" s="7"/>
      <c r="DQ201" s="7"/>
      <c r="DR201" s="7"/>
      <c r="DS201" s="7"/>
      <c r="DT201" s="7"/>
      <c r="DU201" s="7"/>
      <c r="DV201" s="7"/>
      <c r="DW201" s="7"/>
      <c r="DX201" s="7"/>
      <c r="DY201" s="7"/>
      <c r="DZ201" s="7"/>
      <c r="EA201" s="7"/>
      <c r="EB201" s="7"/>
      <c r="EC201" s="7"/>
      <c r="ED201" s="7"/>
      <c r="EE201" s="7"/>
      <c r="EF201" s="7"/>
      <c r="EG201" s="7"/>
      <c r="EH201" s="7"/>
      <c r="EI201" s="7"/>
      <c r="EJ201" s="7"/>
      <c r="EK201" s="7"/>
      <c r="EL201" s="7"/>
      <c r="EM201" s="7"/>
      <c r="EN201" s="7"/>
      <c r="EO201" s="7"/>
      <c r="EP201" s="7"/>
      <c r="EQ201" s="7"/>
      <c r="ER201" s="7"/>
      <c r="ES201" s="7"/>
      <c r="ET201" s="7"/>
      <c r="EU201" s="7"/>
      <c r="EV201" s="7"/>
      <c r="EW201" s="7"/>
      <c r="EX201" s="7"/>
      <c r="EY201" s="7"/>
      <c r="EZ201" s="7"/>
      <c r="FA201" s="7"/>
      <c r="FB201" s="7"/>
      <c r="FC201" s="7"/>
      <c r="FD201" s="7"/>
      <c r="FE201" s="7"/>
      <c r="FF201" s="7"/>
      <c r="FG201" s="7"/>
      <c r="FH201" s="7"/>
      <c r="FI201" s="7"/>
      <c r="FJ201" s="7"/>
      <c r="FK201" s="7"/>
      <c r="FL201" s="7"/>
      <c r="FM201" s="7"/>
      <c r="FN201" s="7"/>
      <c r="FO201" s="7"/>
      <c r="FP201" s="7"/>
      <c r="FQ201" s="7"/>
      <c r="FR201" s="7"/>
      <c r="FS201" s="7"/>
      <c r="FT201" s="7"/>
      <c r="FU201" s="7"/>
      <c r="FV201" s="7"/>
      <c r="FW201" s="7"/>
      <c r="FX201" s="7"/>
      <c r="FY201" s="7"/>
      <c r="FZ201" s="7"/>
      <c r="GA201" s="7"/>
      <c r="GB201" s="7"/>
      <c r="GC201" s="7"/>
      <c r="GD201" s="7"/>
      <c r="GE201" s="7"/>
      <c r="GF201" s="7"/>
      <c r="GG201" s="7"/>
      <c r="GH201" s="7"/>
      <c r="GI201" s="7"/>
      <c r="GJ201" s="7"/>
      <c r="GK201" s="7"/>
      <c r="GL201" s="7"/>
      <c r="GM201" s="7"/>
      <c r="GN201" s="7"/>
      <c r="GO201" s="7"/>
      <c r="GP201" s="7"/>
      <c r="GQ201" s="7"/>
      <c r="GR201" s="7"/>
      <c r="GS201" s="7"/>
    </row>
    <row r="202" spans="1:201" x14ac:dyDescent="0.2">
      <c r="A202" s="1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L202" s="7"/>
      <c r="BM202" s="7"/>
      <c r="BN202" s="7"/>
      <c r="BO202" s="7"/>
      <c r="BP202" s="7"/>
      <c r="BQ202" s="7"/>
      <c r="BR202" s="7"/>
      <c r="BS202" s="7"/>
      <c r="BT202" s="7"/>
      <c r="BU202" s="7"/>
      <c r="BV202" s="7"/>
      <c r="BW202" s="7"/>
      <c r="BX202" s="7"/>
      <c r="BY202" s="7"/>
      <c r="BZ202" s="7"/>
      <c r="CA202" s="7"/>
      <c r="CB202" s="7"/>
      <c r="CC202" s="7"/>
      <c r="CD202" s="7"/>
      <c r="CE202" s="7"/>
      <c r="CF202" s="7"/>
      <c r="CG202" s="7"/>
      <c r="CH202" s="7"/>
      <c r="CI202" s="7"/>
      <c r="CJ202" s="7"/>
      <c r="CK202" s="7"/>
      <c r="CL202" s="7"/>
      <c r="CM202" s="7"/>
      <c r="CN202" s="7"/>
      <c r="CO202" s="7"/>
      <c r="CP202" s="7"/>
      <c r="CQ202" s="7"/>
      <c r="CR202" s="7"/>
      <c r="CS202" s="7"/>
      <c r="CT202" s="7"/>
      <c r="CU202" s="7"/>
      <c r="CV202" s="7"/>
      <c r="CW202" s="7"/>
      <c r="CX202" s="7"/>
      <c r="CY202" s="7"/>
      <c r="CZ202" s="7"/>
      <c r="DA202" s="7"/>
      <c r="DB202" s="7"/>
      <c r="DC202" s="7"/>
      <c r="DD202" s="7"/>
      <c r="DE202" s="7"/>
      <c r="DF202" s="7"/>
      <c r="DG202" s="7"/>
      <c r="DH202" s="7"/>
      <c r="DI202" s="7"/>
      <c r="DJ202" s="7"/>
      <c r="DK202" s="7"/>
      <c r="DL202" s="7"/>
      <c r="DM202" s="7"/>
      <c r="DN202" s="7"/>
      <c r="DO202" s="7"/>
      <c r="DP202" s="7"/>
      <c r="DQ202" s="7"/>
      <c r="DR202" s="7"/>
      <c r="DS202" s="7"/>
      <c r="DT202" s="7"/>
      <c r="DU202" s="7"/>
      <c r="DV202" s="7"/>
      <c r="DW202" s="7"/>
      <c r="DX202" s="7"/>
      <c r="DY202" s="7"/>
      <c r="DZ202" s="7"/>
      <c r="EA202" s="7"/>
      <c r="EB202" s="7"/>
      <c r="EC202" s="7"/>
      <c r="ED202" s="7"/>
      <c r="EE202" s="7"/>
      <c r="EF202" s="7"/>
      <c r="EG202" s="7"/>
      <c r="EH202" s="7"/>
      <c r="EI202" s="7"/>
      <c r="EJ202" s="7"/>
      <c r="EK202" s="7"/>
      <c r="EL202" s="7"/>
      <c r="EM202" s="7"/>
      <c r="EN202" s="7"/>
      <c r="EO202" s="7"/>
      <c r="EP202" s="7"/>
      <c r="EQ202" s="7"/>
      <c r="ER202" s="7"/>
      <c r="ES202" s="7"/>
      <c r="ET202" s="7"/>
      <c r="EU202" s="7"/>
      <c r="EV202" s="7"/>
      <c r="EW202" s="7"/>
      <c r="EX202" s="7"/>
      <c r="EY202" s="7"/>
      <c r="EZ202" s="7"/>
      <c r="FA202" s="7"/>
      <c r="FB202" s="7"/>
      <c r="FC202" s="7"/>
      <c r="FD202" s="7"/>
      <c r="FE202" s="7"/>
      <c r="FF202" s="7"/>
      <c r="FG202" s="7"/>
      <c r="FH202" s="7"/>
      <c r="FI202" s="7"/>
      <c r="FJ202" s="7"/>
      <c r="FK202" s="7"/>
      <c r="FL202" s="7"/>
      <c r="FM202" s="7"/>
      <c r="FN202" s="7"/>
      <c r="FO202" s="7"/>
      <c r="FP202" s="7"/>
      <c r="FQ202" s="7"/>
      <c r="FR202" s="7"/>
      <c r="FS202" s="7"/>
      <c r="FT202" s="7"/>
      <c r="FU202" s="7"/>
      <c r="FV202" s="7"/>
      <c r="FW202" s="7"/>
      <c r="FX202" s="7"/>
      <c r="FY202" s="7"/>
      <c r="FZ202" s="7"/>
      <c r="GA202" s="7"/>
      <c r="GB202" s="7"/>
      <c r="GC202" s="7"/>
      <c r="GD202" s="7"/>
      <c r="GE202" s="7"/>
      <c r="GF202" s="7"/>
      <c r="GG202" s="7"/>
      <c r="GH202" s="7"/>
      <c r="GI202" s="7"/>
      <c r="GJ202" s="7"/>
      <c r="GK202" s="7"/>
      <c r="GL202" s="7"/>
      <c r="GM202" s="7"/>
      <c r="GN202" s="7"/>
      <c r="GO202" s="7"/>
      <c r="GP202" s="7"/>
      <c r="GQ202" s="7"/>
      <c r="GR202" s="7"/>
      <c r="GS202" s="7"/>
    </row>
    <row r="203" spans="1:201" x14ac:dyDescent="0.2">
      <c r="A203" s="1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L203" s="7"/>
      <c r="BM203" s="7"/>
      <c r="BN203" s="7"/>
      <c r="BO203" s="7"/>
      <c r="BP203" s="7"/>
      <c r="BQ203" s="7"/>
      <c r="BR203" s="7"/>
      <c r="BS203" s="7"/>
      <c r="BT203" s="7"/>
      <c r="BU203" s="7"/>
      <c r="BV203" s="7"/>
      <c r="BW203" s="7"/>
      <c r="BX203" s="7"/>
      <c r="BY203" s="7"/>
      <c r="BZ203" s="7"/>
      <c r="CA203" s="7"/>
      <c r="CB203" s="7"/>
      <c r="CC203" s="7"/>
      <c r="CD203" s="7"/>
      <c r="CE203" s="7"/>
      <c r="CF203" s="7"/>
      <c r="CG203" s="7"/>
      <c r="CH203" s="7"/>
      <c r="CI203" s="7"/>
      <c r="CJ203" s="7"/>
      <c r="CK203" s="7"/>
      <c r="CL203" s="7"/>
      <c r="CM203" s="7"/>
      <c r="CN203" s="7"/>
      <c r="CO203" s="7"/>
      <c r="CP203" s="7"/>
      <c r="CQ203" s="7"/>
      <c r="CR203" s="7"/>
      <c r="CS203" s="7"/>
      <c r="CT203" s="7"/>
      <c r="CU203" s="7"/>
      <c r="CV203" s="7"/>
      <c r="CW203" s="7"/>
      <c r="CX203" s="7"/>
      <c r="CY203" s="7"/>
      <c r="CZ203" s="7"/>
      <c r="DA203" s="7"/>
      <c r="DB203" s="7"/>
      <c r="DC203" s="7"/>
      <c r="DD203" s="7"/>
      <c r="DE203" s="7"/>
      <c r="DF203" s="7"/>
      <c r="DG203" s="7"/>
      <c r="DH203" s="7"/>
      <c r="DI203" s="7"/>
      <c r="DJ203" s="7"/>
      <c r="DK203" s="7"/>
      <c r="DL203" s="7"/>
      <c r="DM203" s="7"/>
      <c r="DN203" s="7"/>
      <c r="DO203" s="7"/>
      <c r="DP203" s="7"/>
      <c r="DQ203" s="7"/>
      <c r="DR203" s="7"/>
      <c r="DS203" s="7"/>
      <c r="DT203" s="7"/>
      <c r="DU203" s="7"/>
      <c r="DV203" s="7"/>
      <c r="DW203" s="7"/>
      <c r="DX203" s="7"/>
      <c r="DY203" s="7"/>
      <c r="DZ203" s="7"/>
      <c r="EA203" s="7"/>
      <c r="EB203" s="7"/>
      <c r="EC203" s="7"/>
      <c r="ED203" s="7"/>
      <c r="EE203" s="7"/>
      <c r="EF203" s="7"/>
      <c r="EG203" s="7"/>
      <c r="EH203" s="7"/>
      <c r="EI203" s="7"/>
      <c r="EJ203" s="7"/>
      <c r="EK203" s="7"/>
      <c r="EL203" s="7"/>
      <c r="EM203" s="7"/>
      <c r="EN203" s="7"/>
      <c r="EO203" s="7"/>
      <c r="EP203" s="7"/>
      <c r="EQ203" s="7"/>
      <c r="ER203" s="7"/>
      <c r="ES203" s="7"/>
      <c r="ET203" s="7"/>
      <c r="EU203" s="7"/>
      <c r="EV203" s="7"/>
      <c r="EW203" s="7"/>
      <c r="EX203" s="7"/>
      <c r="EY203" s="7"/>
      <c r="EZ203" s="7"/>
      <c r="FA203" s="7"/>
      <c r="FB203" s="7"/>
      <c r="FC203" s="7"/>
      <c r="FD203" s="7"/>
      <c r="FE203" s="7"/>
      <c r="FF203" s="7"/>
      <c r="FG203" s="7"/>
      <c r="FH203" s="7"/>
      <c r="FI203" s="7"/>
      <c r="FJ203" s="7"/>
      <c r="FK203" s="7"/>
      <c r="FL203" s="7"/>
      <c r="FM203" s="7"/>
      <c r="FN203" s="7"/>
      <c r="FO203" s="7"/>
      <c r="FP203" s="7"/>
      <c r="FQ203" s="7"/>
      <c r="FR203" s="7"/>
      <c r="FS203" s="7"/>
      <c r="FT203" s="7"/>
      <c r="FU203" s="7"/>
      <c r="FV203" s="7"/>
      <c r="FW203" s="7"/>
      <c r="FX203" s="7"/>
      <c r="FY203" s="7"/>
      <c r="FZ203" s="7"/>
      <c r="GA203" s="7"/>
      <c r="GB203" s="7"/>
      <c r="GC203" s="7"/>
      <c r="GD203" s="7"/>
      <c r="GE203" s="7"/>
      <c r="GF203" s="7"/>
      <c r="GG203" s="7"/>
      <c r="GH203" s="7"/>
      <c r="GI203" s="7"/>
      <c r="GJ203" s="7"/>
      <c r="GK203" s="7"/>
      <c r="GL203" s="7"/>
      <c r="GM203" s="7"/>
      <c r="GN203" s="7"/>
      <c r="GO203" s="7"/>
      <c r="GP203" s="7"/>
      <c r="GQ203" s="7"/>
      <c r="GR203" s="7"/>
      <c r="GS203" s="7"/>
    </row>
    <row r="204" spans="1:201" x14ac:dyDescent="0.2">
      <c r="A204" s="1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  <c r="AS204" s="7"/>
      <c r="AT204" s="7"/>
      <c r="AU204" s="7"/>
      <c r="AV204" s="7"/>
      <c r="AW204" s="7"/>
      <c r="AX204" s="7"/>
      <c r="AY204" s="7"/>
      <c r="AZ204" s="7"/>
      <c r="BA204" s="7"/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L204" s="7"/>
      <c r="BM204" s="7"/>
      <c r="BN204" s="7"/>
      <c r="BO204" s="7"/>
      <c r="BP204" s="7"/>
      <c r="BQ204" s="7"/>
      <c r="BR204" s="7"/>
      <c r="BS204" s="7"/>
      <c r="BT204" s="7"/>
      <c r="BU204" s="7"/>
      <c r="BV204" s="7"/>
      <c r="BW204" s="7"/>
      <c r="BX204" s="7"/>
      <c r="BY204" s="7"/>
      <c r="BZ204" s="7"/>
      <c r="CA204" s="7"/>
      <c r="CB204" s="7"/>
      <c r="CC204" s="7"/>
      <c r="CD204" s="7"/>
      <c r="CE204" s="7"/>
      <c r="CF204" s="7"/>
      <c r="CG204" s="7"/>
      <c r="CH204" s="7"/>
      <c r="CI204" s="7"/>
      <c r="CJ204" s="7"/>
      <c r="CK204" s="7"/>
      <c r="CL204" s="7"/>
      <c r="CM204" s="7"/>
      <c r="CN204" s="7"/>
      <c r="CO204" s="7"/>
      <c r="CP204" s="7"/>
      <c r="CQ204" s="7"/>
      <c r="CR204" s="7"/>
      <c r="CS204" s="7"/>
      <c r="CT204" s="7"/>
      <c r="CU204" s="7"/>
      <c r="CV204" s="7"/>
      <c r="CW204" s="7"/>
      <c r="CX204" s="7"/>
      <c r="CY204" s="7"/>
      <c r="CZ204" s="7"/>
      <c r="DA204" s="7"/>
      <c r="DB204" s="7"/>
      <c r="DC204" s="7"/>
      <c r="DD204" s="7"/>
      <c r="DE204" s="7"/>
      <c r="DF204" s="7"/>
      <c r="DG204" s="7"/>
      <c r="DH204" s="7"/>
      <c r="DI204" s="7"/>
      <c r="DJ204" s="7"/>
      <c r="DK204" s="7"/>
      <c r="DL204" s="7"/>
      <c r="DM204" s="7"/>
      <c r="DN204" s="7"/>
      <c r="DO204" s="7"/>
      <c r="DP204" s="7"/>
      <c r="DQ204" s="7"/>
      <c r="DR204" s="7"/>
      <c r="DS204" s="7"/>
      <c r="DT204" s="7"/>
      <c r="DU204" s="7"/>
      <c r="DV204" s="7"/>
      <c r="DW204" s="7"/>
      <c r="DX204" s="7"/>
      <c r="DY204" s="7"/>
      <c r="DZ204" s="7"/>
      <c r="EA204" s="7"/>
      <c r="EB204" s="7"/>
      <c r="EC204" s="7"/>
      <c r="ED204" s="7"/>
      <c r="EE204" s="7"/>
      <c r="EF204" s="7"/>
      <c r="EG204" s="7"/>
      <c r="EH204" s="7"/>
      <c r="EI204" s="7"/>
      <c r="EJ204" s="7"/>
      <c r="EK204" s="7"/>
      <c r="EL204" s="7"/>
      <c r="EM204" s="7"/>
      <c r="EN204" s="7"/>
      <c r="EO204" s="7"/>
      <c r="EP204" s="7"/>
      <c r="EQ204" s="7"/>
      <c r="ER204" s="7"/>
      <c r="ES204" s="7"/>
      <c r="ET204" s="7"/>
      <c r="EU204" s="7"/>
      <c r="EV204" s="7"/>
      <c r="EW204" s="7"/>
      <c r="EX204" s="7"/>
      <c r="EY204" s="7"/>
      <c r="EZ204" s="7"/>
      <c r="FA204" s="7"/>
      <c r="FB204" s="7"/>
      <c r="FC204" s="7"/>
      <c r="FD204" s="7"/>
      <c r="FE204" s="7"/>
      <c r="FF204" s="7"/>
      <c r="FG204" s="7"/>
      <c r="FH204" s="7"/>
      <c r="FI204" s="7"/>
      <c r="FJ204" s="7"/>
      <c r="FK204" s="7"/>
      <c r="FL204" s="7"/>
      <c r="FM204" s="7"/>
      <c r="FN204" s="7"/>
      <c r="FO204" s="7"/>
      <c r="FP204" s="7"/>
      <c r="FQ204" s="7"/>
      <c r="FR204" s="7"/>
      <c r="FS204" s="7"/>
      <c r="FT204" s="7"/>
      <c r="FU204" s="7"/>
      <c r="FV204" s="7"/>
      <c r="FW204" s="7"/>
      <c r="FX204" s="7"/>
      <c r="FY204" s="7"/>
      <c r="FZ204" s="7"/>
      <c r="GA204" s="7"/>
      <c r="GB204" s="7"/>
      <c r="GC204" s="7"/>
      <c r="GD204" s="7"/>
      <c r="GE204" s="7"/>
      <c r="GF204" s="7"/>
      <c r="GG204" s="7"/>
      <c r="GH204" s="7"/>
      <c r="GI204" s="7"/>
      <c r="GJ204" s="7"/>
      <c r="GK204" s="7"/>
      <c r="GL204" s="7"/>
      <c r="GM204" s="7"/>
      <c r="GN204" s="7"/>
      <c r="GO204" s="7"/>
      <c r="GP204" s="7"/>
      <c r="GQ204" s="7"/>
      <c r="GR204" s="7"/>
      <c r="GS204" s="7"/>
    </row>
    <row r="205" spans="1:201" x14ac:dyDescent="0.2">
      <c r="A205" s="1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  <c r="AS205" s="7"/>
      <c r="AT205" s="7"/>
      <c r="AU205" s="7"/>
      <c r="AV205" s="7"/>
      <c r="AW205" s="7"/>
      <c r="AX205" s="7"/>
      <c r="AY205" s="7"/>
      <c r="AZ205" s="7"/>
      <c r="BA205" s="7"/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L205" s="7"/>
      <c r="BM205" s="7"/>
      <c r="BN205" s="7"/>
      <c r="BO205" s="7"/>
      <c r="BP205" s="7"/>
      <c r="BQ205" s="7"/>
      <c r="BR205" s="7"/>
      <c r="BS205" s="7"/>
      <c r="BT205" s="7"/>
      <c r="BU205" s="7"/>
      <c r="BV205" s="7"/>
      <c r="BW205" s="7"/>
      <c r="BX205" s="7"/>
      <c r="BY205" s="7"/>
      <c r="BZ205" s="7"/>
      <c r="CA205" s="7"/>
      <c r="CB205" s="7"/>
      <c r="CC205" s="7"/>
      <c r="CD205" s="7"/>
      <c r="CE205" s="7"/>
      <c r="CF205" s="7"/>
      <c r="CG205" s="7"/>
      <c r="CH205" s="7"/>
      <c r="CI205" s="7"/>
      <c r="CJ205" s="7"/>
      <c r="CK205" s="7"/>
      <c r="CL205" s="7"/>
      <c r="CM205" s="7"/>
      <c r="CN205" s="7"/>
      <c r="CO205" s="7"/>
      <c r="CP205" s="7"/>
      <c r="CQ205" s="7"/>
      <c r="CR205" s="7"/>
      <c r="CS205" s="7"/>
      <c r="CT205" s="7"/>
      <c r="CU205" s="7"/>
      <c r="CV205" s="7"/>
      <c r="CW205" s="7"/>
      <c r="CX205" s="7"/>
      <c r="CY205" s="7"/>
      <c r="CZ205" s="7"/>
      <c r="DA205" s="7"/>
      <c r="DB205" s="7"/>
      <c r="DC205" s="7"/>
      <c r="DD205" s="7"/>
      <c r="DE205" s="7"/>
      <c r="DF205" s="7"/>
      <c r="DG205" s="7"/>
      <c r="DH205" s="7"/>
      <c r="DI205" s="7"/>
      <c r="DJ205" s="7"/>
      <c r="DK205" s="7"/>
      <c r="DL205" s="7"/>
      <c r="DM205" s="7"/>
      <c r="DN205" s="7"/>
      <c r="DO205" s="7"/>
      <c r="DP205" s="7"/>
      <c r="DQ205" s="7"/>
      <c r="DR205" s="7"/>
      <c r="DS205" s="7"/>
      <c r="DT205" s="7"/>
      <c r="DU205" s="7"/>
      <c r="DV205" s="7"/>
      <c r="DW205" s="7"/>
      <c r="DX205" s="7"/>
      <c r="DY205" s="7"/>
      <c r="DZ205" s="7"/>
      <c r="EA205" s="7"/>
      <c r="EB205" s="7"/>
      <c r="EC205" s="7"/>
      <c r="ED205" s="7"/>
      <c r="EE205" s="7"/>
      <c r="EF205" s="7"/>
      <c r="EG205" s="7"/>
      <c r="EH205" s="7"/>
      <c r="EI205" s="7"/>
      <c r="EJ205" s="7"/>
      <c r="EK205" s="7"/>
      <c r="EL205" s="7"/>
      <c r="EM205" s="7"/>
      <c r="EN205" s="7"/>
      <c r="EO205" s="7"/>
      <c r="EP205" s="7"/>
      <c r="EQ205" s="7"/>
      <c r="ER205" s="7"/>
      <c r="ES205" s="7"/>
      <c r="ET205" s="7"/>
      <c r="EU205" s="7"/>
      <c r="EV205" s="7"/>
      <c r="EW205" s="7"/>
      <c r="EX205" s="7"/>
      <c r="EY205" s="7"/>
      <c r="EZ205" s="7"/>
      <c r="FA205" s="7"/>
      <c r="FB205" s="7"/>
      <c r="FC205" s="7"/>
      <c r="FD205" s="7"/>
      <c r="FE205" s="7"/>
      <c r="FF205" s="7"/>
      <c r="FG205" s="7"/>
      <c r="FH205" s="7"/>
      <c r="FI205" s="7"/>
      <c r="FJ205" s="7"/>
      <c r="FK205" s="7"/>
      <c r="FL205" s="7"/>
      <c r="FM205" s="7"/>
      <c r="FN205" s="7"/>
      <c r="FO205" s="7"/>
      <c r="FP205" s="7"/>
      <c r="FQ205" s="7"/>
      <c r="FR205" s="7"/>
      <c r="FS205" s="7"/>
      <c r="FT205" s="7"/>
      <c r="FU205" s="7"/>
      <c r="FV205" s="7"/>
      <c r="FW205" s="7"/>
      <c r="FX205" s="7"/>
      <c r="FY205" s="7"/>
      <c r="FZ205" s="7"/>
      <c r="GA205" s="7"/>
      <c r="GB205" s="7"/>
      <c r="GC205" s="7"/>
      <c r="GD205" s="7"/>
      <c r="GE205" s="7"/>
      <c r="GF205" s="7"/>
      <c r="GG205" s="7"/>
      <c r="GH205" s="7"/>
      <c r="GI205" s="7"/>
      <c r="GJ205" s="7"/>
      <c r="GK205" s="7"/>
      <c r="GL205" s="7"/>
      <c r="GM205" s="7"/>
      <c r="GN205" s="7"/>
      <c r="GO205" s="7"/>
      <c r="GP205" s="7"/>
      <c r="GQ205" s="7"/>
      <c r="GR205" s="7"/>
      <c r="GS205" s="7"/>
    </row>
    <row r="206" spans="1:201" x14ac:dyDescent="0.2">
      <c r="A206" s="1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  <c r="AI206" s="7"/>
      <c r="AJ206" s="7"/>
      <c r="AK206" s="7"/>
      <c r="AL206" s="7"/>
      <c r="AM206" s="7"/>
      <c r="AN206" s="7"/>
      <c r="AO206" s="7"/>
      <c r="AP206" s="7"/>
      <c r="AQ206" s="7"/>
      <c r="AR206" s="7"/>
      <c r="AS206" s="7"/>
      <c r="AT206" s="7"/>
      <c r="AU206" s="7"/>
      <c r="AV206" s="7"/>
      <c r="AW206" s="7"/>
      <c r="AX206" s="7"/>
      <c r="AY206" s="7"/>
      <c r="AZ206" s="7"/>
      <c r="BA206" s="7"/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L206" s="7"/>
      <c r="BM206" s="7"/>
      <c r="BN206" s="7"/>
      <c r="BO206" s="7"/>
      <c r="BP206" s="7"/>
      <c r="BQ206" s="7"/>
      <c r="BR206" s="7"/>
      <c r="BS206" s="7"/>
      <c r="BT206" s="7"/>
      <c r="BU206" s="7"/>
      <c r="BV206" s="7"/>
      <c r="BW206" s="7"/>
      <c r="BX206" s="7"/>
      <c r="BY206" s="7"/>
      <c r="BZ206" s="7"/>
      <c r="CA206" s="7"/>
      <c r="CB206" s="7"/>
      <c r="CC206" s="7"/>
      <c r="CD206" s="7"/>
      <c r="CE206" s="7"/>
      <c r="CF206" s="7"/>
      <c r="CG206" s="7"/>
      <c r="CH206" s="7"/>
      <c r="CI206" s="7"/>
      <c r="CJ206" s="7"/>
      <c r="CK206" s="7"/>
      <c r="CL206" s="7"/>
      <c r="CM206" s="7"/>
      <c r="CN206" s="7"/>
      <c r="CO206" s="7"/>
      <c r="CP206" s="7"/>
      <c r="CQ206" s="7"/>
      <c r="CR206" s="7"/>
      <c r="CS206" s="7"/>
      <c r="CT206" s="7"/>
      <c r="CU206" s="7"/>
      <c r="CV206" s="7"/>
      <c r="CW206" s="7"/>
      <c r="CX206" s="7"/>
      <c r="CY206" s="7"/>
      <c r="CZ206" s="7"/>
      <c r="DA206" s="7"/>
      <c r="DB206" s="7"/>
      <c r="DC206" s="7"/>
      <c r="DD206" s="7"/>
      <c r="DE206" s="7"/>
      <c r="DF206" s="7"/>
      <c r="DG206" s="7"/>
      <c r="DH206" s="7"/>
      <c r="DI206" s="7"/>
      <c r="DJ206" s="7"/>
      <c r="DK206" s="7"/>
      <c r="DL206" s="7"/>
      <c r="DM206" s="7"/>
      <c r="DN206" s="7"/>
      <c r="DO206" s="7"/>
      <c r="DP206" s="7"/>
      <c r="DQ206" s="7"/>
      <c r="DR206" s="7"/>
      <c r="DS206" s="7"/>
      <c r="DT206" s="7"/>
      <c r="DU206" s="7"/>
      <c r="DV206" s="7"/>
      <c r="DW206" s="7"/>
      <c r="DX206" s="7"/>
      <c r="DY206" s="7"/>
      <c r="DZ206" s="7"/>
      <c r="EA206" s="7"/>
      <c r="EB206" s="7"/>
      <c r="EC206" s="7"/>
      <c r="ED206" s="7"/>
      <c r="EE206" s="7"/>
      <c r="EF206" s="7"/>
      <c r="EG206" s="7"/>
      <c r="EH206" s="7"/>
      <c r="EI206" s="7"/>
      <c r="EJ206" s="7"/>
      <c r="EK206" s="7"/>
      <c r="EL206" s="7"/>
      <c r="EM206" s="7"/>
      <c r="EN206" s="7"/>
      <c r="EO206" s="7"/>
      <c r="EP206" s="7"/>
      <c r="EQ206" s="7"/>
      <c r="ER206" s="7"/>
      <c r="ES206" s="7"/>
      <c r="ET206" s="7"/>
      <c r="EU206" s="7"/>
      <c r="EV206" s="7"/>
      <c r="EW206" s="7"/>
      <c r="EX206" s="7"/>
      <c r="EY206" s="7"/>
      <c r="EZ206" s="7"/>
      <c r="FA206" s="7"/>
      <c r="FB206" s="7"/>
      <c r="FC206" s="7"/>
      <c r="FD206" s="7"/>
      <c r="FE206" s="7"/>
      <c r="FF206" s="7"/>
      <c r="FG206" s="7"/>
      <c r="FH206" s="7"/>
      <c r="FI206" s="7"/>
      <c r="FJ206" s="7"/>
      <c r="FK206" s="7"/>
      <c r="FL206" s="7"/>
      <c r="FM206" s="7"/>
      <c r="FN206" s="7"/>
      <c r="FO206" s="7"/>
      <c r="FP206" s="7"/>
      <c r="FQ206" s="7"/>
      <c r="FR206" s="7"/>
      <c r="FS206" s="7"/>
      <c r="FT206" s="7"/>
      <c r="FU206" s="7"/>
      <c r="FV206" s="7"/>
      <c r="FW206" s="7"/>
      <c r="FX206" s="7"/>
      <c r="FY206" s="7"/>
      <c r="FZ206" s="7"/>
      <c r="GA206" s="7"/>
      <c r="GB206" s="7"/>
      <c r="GC206" s="7"/>
      <c r="GD206" s="7"/>
      <c r="GE206" s="7"/>
      <c r="GF206" s="7"/>
      <c r="GG206" s="7"/>
      <c r="GH206" s="7"/>
      <c r="GI206" s="7"/>
      <c r="GJ206" s="7"/>
      <c r="GK206" s="7"/>
      <c r="GL206" s="7"/>
      <c r="GM206" s="7"/>
      <c r="GN206" s="7"/>
      <c r="GO206" s="7"/>
      <c r="GP206" s="7"/>
      <c r="GQ206" s="7"/>
      <c r="GR206" s="7"/>
      <c r="GS206" s="7"/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R206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5" sqref="A5"/>
    </sheetView>
  </sheetViews>
  <sheetFormatPr defaultRowHeight="12.75" x14ac:dyDescent="0.2"/>
  <cols>
    <col min="1" max="1" width="10.83203125" bestFit="1" customWidth="1"/>
    <col min="2" max="10" width="9.33203125" style="7"/>
    <col min="11" max="11" width="10.6640625" style="7" bestFit="1" customWidth="1"/>
    <col min="12" max="12" width="11.6640625" style="7" bestFit="1" customWidth="1"/>
    <col min="13" max="13" width="15.6640625" style="7" bestFit="1" customWidth="1"/>
    <col min="14" max="15" width="9.33203125" style="7"/>
    <col min="16" max="16" width="16.83203125" style="7" customWidth="1"/>
    <col min="17" max="17" width="21" style="12" bestFit="1" customWidth="1"/>
    <col min="18" max="18" width="10.1640625" style="7" customWidth="1"/>
  </cols>
  <sheetData>
    <row r="1" spans="1:18" s="2" customFormat="1" x14ac:dyDescent="0.2">
      <c r="A1" s="16" t="s">
        <v>25</v>
      </c>
      <c r="B1" s="4" t="s">
        <v>2</v>
      </c>
      <c r="C1" s="5" t="s">
        <v>3</v>
      </c>
      <c r="D1" s="5" t="s">
        <v>4</v>
      </c>
      <c r="E1" s="5" t="s">
        <v>5</v>
      </c>
      <c r="F1" s="5" t="s">
        <v>6</v>
      </c>
      <c r="G1" s="3" t="s">
        <v>7</v>
      </c>
      <c r="H1" s="3" t="s">
        <v>8</v>
      </c>
      <c r="I1" s="5" t="s">
        <v>9</v>
      </c>
      <c r="J1" s="5" t="s">
        <v>10</v>
      </c>
      <c r="K1" s="6" t="s">
        <v>12</v>
      </c>
      <c r="L1" s="6" t="s">
        <v>13</v>
      </c>
      <c r="M1" s="6" t="s">
        <v>14</v>
      </c>
      <c r="N1" s="8" t="s">
        <v>15</v>
      </c>
      <c r="O1" s="8" t="s">
        <v>16</v>
      </c>
      <c r="P1" s="6" t="s">
        <v>17</v>
      </c>
      <c r="Q1" s="11" t="s">
        <v>11</v>
      </c>
      <c r="R1" s="6"/>
    </row>
    <row r="2" spans="1:18" x14ac:dyDescent="0.2">
      <c r="A2" s="1">
        <f>Calls!A2</f>
        <v>38268</v>
      </c>
      <c r="B2" s="7">
        <v>1E-3</v>
      </c>
      <c r="C2" s="7">
        <v>9.8579549725383072E-3</v>
      </c>
      <c r="D2" s="7">
        <v>1.450382780955763</v>
      </c>
      <c r="E2" s="7">
        <v>1.2773886480625874E-4</v>
      </c>
      <c r="F2" s="7">
        <v>5.1083327011073277E-3</v>
      </c>
      <c r="G2" s="7">
        <f>LN(Other!B2)+(Param!C2-Param!D2^2/2)*Other!$E2/360</f>
        <v>3.5773992269451949</v>
      </c>
      <c r="H2" s="7">
        <f>D2*SQRT(Other!$E2/360)</f>
        <v>1.4219012439408258</v>
      </c>
      <c r="I2" s="7">
        <f>LN(Other!B2)+(Param!E2-Param!F2^2/2)*Other!$E2/360</f>
        <v>4.5789364417632852</v>
      </c>
      <c r="J2" s="7">
        <f>F2*SQRT(Other!$E2/360)</f>
        <v>5.0080190674779172E-3</v>
      </c>
      <c r="K2" s="7">
        <f>EXP(G2+0.5*H2^2)</f>
        <v>98.327210605606211</v>
      </c>
      <c r="L2" s="7">
        <f>EXP(I2+0.5*J2^2)</f>
        <v>97.411958653072972</v>
      </c>
      <c r="M2" s="7">
        <f>B2*K2+(1-B2)*L2</f>
        <v>97.412873905025506</v>
      </c>
      <c r="N2" s="7">
        <f>SQRT(EXP(2*C2+2*D2^2)-EXP(2*C2+D2^2))</f>
        <v>7.755522780043882</v>
      </c>
      <c r="O2" s="7">
        <f>SQRT(EXP(2*E2+2*F2^2)-EXP(2*E2+F2^2))</f>
        <v>5.1090852659320795E-3</v>
      </c>
      <c r="P2" s="7">
        <f>B2*N2+(1-B2)*O2</f>
        <v>1.2859498960710029E-2</v>
      </c>
      <c r="Q2" s="12">
        <f>SUM(SQR_calls!B2:AX2)+SUM(SQR_puts!B2:AX2)</f>
        <v>4.2675896112216991E-2</v>
      </c>
    </row>
    <row r="3" spans="1:18" x14ac:dyDescent="0.2">
      <c r="A3" s="1">
        <f>Calls!A3</f>
        <v>38317</v>
      </c>
      <c r="B3" s="7">
        <v>1</v>
      </c>
      <c r="C3" s="7">
        <v>3.5258300761852035E-4</v>
      </c>
      <c r="D3" s="7">
        <v>5.9031600747817391E-3</v>
      </c>
      <c r="E3" s="7">
        <v>-3.8507268516772162E-3</v>
      </c>
      <c r="F3" s="7">
        <v>1.0000000000000009E-3</v>
      </c>
      <c r="G3" s="7">
        <f>LN(Other!B3)+(Param!C3-Param!D3^2/2)*Other!$E3/360</f>
        <v>4.5814613297080822</v>
      </c>
      <c r="H3" s="7">
        <f>D3*SQRT(Other!$E3/360)</f>
        <v>5.3618114072121323E-3</v>
      </c>
      <c r="I3" s="7">
        <f>LN(Other!B3)+(Param!E3-Param!F3^2/2)*Other!$E3/360</f>
        <v>4.578007561084946</v>
      </c>
      <c r="J3" s="7">
        <f>F3*SQRT(Other!$E3/360)</f>
        <v>9.0829510622924832E-4</v>
      </c>
      <c r="K3" s="7">
        <f>EXP(G3+0.5*H3^2)</f>
        <v>97.65840284092576</v>
      </c>
      <c r="L3" s="7">
        <f>EXP(I3+0.5*J3^2)</f>
        <v>97.320336306348935</v>
      </c>
      <c r="M3" s="7">
        <f>B3*K3+(1-B3)*L3</f>
        <v>97.65840284092576</v>
      </c>
      <c r="N3" s="7">
        <f>SQRT(EXP(2*C3+2*D3^2)-EXP(2*C3+D3^2))</f>
        <v>5.9053961341277118E-3</v>
      </c>
      <c r="O3" s="7">
        <f>SQRT(EXP(2*E3+2*F3^2)-EXP(2*E3+F3^2))</f>
        <v>9.96157424825477E-4</v>
      </c>
      <c r="P3" s="7">
        <f>B3*N3+(1-B3)*O3</f>
        <v>5.9053961341277118E-3</v>
      </c>
      <c r="Q3" s="12">
        <f>SUM(SQR_calls!B3:AX3)+SUM(SQR_puts!B3:AX3)</f>
        <v>9.4344810735186496E-2</v>
      </c>
      <c r="R3"/>
    </row>
    <row r="4" spans="1:18" x14ac:dyDescent="0.2">
      <c r="A4" s="1">
        <f>Calls!A4</f>
        <v>38383</v>
      </c>
      <c r="B4" s="7">
        <v>1</v>
      </c>
      <c r="C4" s="7">
        <v>2.5652279973765839E-4</v>
      </c>
      <c r="D4" s="7">
        <v>8.3973854545614218E-3</v>
      </c>
      <c r="E4" s="7">
        <v>-3.8507268516772162E-3</v>
      </c>
      <c r="F4" s="7">
        <v>1.0000000000000009E-3</v>
      </c>
      <c r="G4" s="7">
        <f>LN(Other!B4)+(Param!C4-Param!D4^2/2)*Other!$E4/360</f>
        <v>4.5789681888685276</v>
      </c>
      <c r="H4" s="7">
        <f>D4*SQRT(Other!$E4/360)</f>
        <v>6.7266499527259358E-3</v>
      </c>
      <c r="I4" s="7">
        <f>LN(Other!B4)+(Param!E4-Param!F4^2/2)*Other!$E4/360</f>
        <v>4.5763550067519967</v>
      </c>
      <c r="J4" s="7">
        <f>F4*SQRT(Other!$E4/360)</f>
        <v>8.0104098937986183E-4</v>
      </c>
      <c r="K4" s="7">
        <f>EXP(G4+0.5*H4^2)</f>
        <v>97.416033566989057</v>
      </c>
      <c r="L4" s="7">
        <f>EXP(I4+0.5*J4^2)</f>
        <v>97.159633071226821</v>
      </c>
      <c r="M4" s="7">
        <f>B4*K4+(1-B4)*L4</f>
        <v>97.416033566989057</v>
      </c>
      <c r="N4" s="7">
        <f>SQRT(EXP(2*C4+2*D4^2)-EXP(2*C4+D4^2))</f>
        <v>8.3999840913049767E-3</v>
      </c>
      <c r="O4" s="7">
        <f>SQRT(EXP(2*E4+2*F4^2)-EXP(2*E4+F4^2))</f>
        <v>9.96157424825477E-4</v>
      </c>
      <c r="P4" s="7">
        <f>B4*N4+(1-B4)*O4</f>
        <v>8.3999840913049767E-3</v>
      </c>
      <c r="Q4" s="12">
        <f>SUM(SQR_calls!B4:AX4)+SUM(SQR_puts!B4:AX4)</f>
        <v>6.796551745660212E-2</v>
      </c>
      <c r="R4"/>
    </row>
    <row r="5" spans="1:18" x14ac:dyDescent="0.2">
      <c r="A5" s="1">
        <f>Calls!A5</f>
        <v>38418</v>
      </c>
      <c r="B5" s="7">
        <v>1E-3</v>
      </c>
      <c r="C5" s="7">
        <v>-0.21673023976202541</v>
      </c>
      <c r="D5" s="7">
        <v>1.1349314773746921</v>
      </c>
      <c r="E5" s="7">
        <v>2.5237334273402271E-4</v>
      </c>
      <c r="F5" s="7">
        <v>7.5681303422204093E-3</v>
      </c>
      <c r="G5" s="7">
        <f>LN(Other!B5)+(Param!C5-Param!D5^2/2)*Other!$E5/360</f>
        <v>4.1101875053421688</v>
      </c>
      <c r="H5" s="7">
        <f>D5*SQRT(Other!$E5/360)</f>
        <v>0.83742597323557277</v>
      </c>
      <c r="I5" s="7">
        <f>LN(Other!B5)+(Param!E5-Param!F5^2/2)*Other!$E5/360</f>
        <v>4.5789480219503833</v>
      </c>
      <c r="J5" s="7">
        <f>F5*SQRT(Other!$E5/360)</f>
        <v>5.5842568857707503E-3</v>
      </c>
      <c r="K5" s="7">
        <f>EXP(G5+0.5*H5^2)</f>
        <v>86.559205432079594</v>
      </c>
      <c r="L5" s="7">
        <f>EXP(I5+0.5*J5^2)</f>
        <v>97.413383997431708</v>
      </c>
      <c r="M5" s="7">
        <f>B5*K5+(1-B5)*L5</f>
        <v>97.402529818866356</v>
      </c>
      <c r="N5" s="7">
        <f>SQRT(EXP(2*C5+2*D5^2)-EXP(2*C5+D5^2))</f>
        <v>2.4843063881269818</v>
      </c>
      <c r="O5" s="7">
        <f>SQRT(EXP(2*E5+2*F5^2)-EXP(2*E5+F5^2))</f>
        <v>7.5703657747223365E-3</v>
      </c>
      <c r="P5" s="7">
        <f>B5*N5+(1-B5)*O5</f>
        <v>1.0047101797074597E-2</v>
      </c>
      <c r="Q5" s="12">
        <f>SUM(SQR_calls!B5:AX5)+SUM(SQR_puts!B5:AX5)</f>
        <v>1.5991683432462798E-2</v>
      </c>
      <c r="R5"/>
    </row>
    <row r="6" spans="1:18" x14ac:dyDescent="0.2">
      <c r="A6" s="1"/>
    </row>
    <row r="7" spans="1:18" x14ac:dyDescent="0.2">
      <c r="A7" s="1"/>
      <c r="B7" s="7">
        <v>1E-3</v>
      </c>
      <c r="C7" s="7">
        <v>-9.3378497246812395E-2</v>
      </c>
      <c r="D7" s="7">
        <v>1.0795173895686667</v>
      </c>
      <c r="E7" s="7">
        <v>2.6049516790575979E-4</v>
      </c>
      <c r="F7" s="7">
        <v>5.5475646174198119E-3</v>
      </c>
    </row>
    <row r="8" spans="1:18" x14ac:dyDescent="0.2">
      <c r="A8" s="1"/>
    </row>
    <row r="9" spans="1:18" x14ac:dyDescent="0.2">
      <c r="A9" s="1"/>
    </row>
    <row r="10" spans="1:18" x14ac:dyDescent="0.2">
      <c r="A10" s="1"/>
    </row>
    <row r="11" spans="1:18" x14ac:dyDescent="0.2">
      <c r="A11" s="1"/>
    </row>
    <row r="12" spans="1:18" x14ac:dyDescent="0.2">
      <c r="A12" s="1"/>
    </row>
    <row r="13" spans="1:18" x14ac:dyDescent="0.2">
      <c r="A13" s="1"/>
    </row>
    <row r="14" spans="1:18" x14ac:dyDescent="0.2">
      <c r="A14" s="1"/>
    </row>
    <row r="15" spans="1:18" x14ac:dyDescent="0.2">
      <c r="A15" s="1"/>
    </row>
    <row r="16" spans="1:18" x14ac:dyDescent="0.2">
      <c r="A16" s="1"/>
    </row>
    <row r="17" spans="1:1" x14ac:dyDescent="0.2">
      <c r="A17" s="1"/>
    </row>
    <row r="18" spans="1:1" x14ac:dyDescent="0.2">
      <c r="A18" s="1"/>
    </row>
    <row r="19" spans="1:1" x14ac:dyDescent="0.2">
      <c r="A19" s="1"/>
    </row>
    <row r="20" spans="1:1" x14ac:dyDescent="0.2">
      <c r="A20" s="1"/>
    </row>
    <row r="21" spans="1:1" x14ac:dyDescent="0.2">
      <c r="A21" s="1"/>
    </row>
    <row r="22" spans="1:1" x14ac:dyDescent="0.2">
      <c r="A22" s="1"/>
    </row>
    <row r="23" spans="1:1" x14ac:dyDescent="0.2">
      <c r="A23" s="1"/>
    </row>
    <row r="24" spans="1:1" x14ac:dyDescent="0.2">
      <c r="A24" s="1"/>
    </row>
    <row r="25" spans="1:1" x14ac:dyDescent="0.2">
      <c r="A25" s="1"/>
    </row>
    <row r="26" spans="1:1" x14ac:dyDescent="0.2">
      <c r="A26" s="1"/>
    </row>
    <row r="27" spans="1:1" x14ac:dyDescent="0.2">
      <c r="A27" s="1"/>
    </row>
    <row r="28" spans="1:1" x14ac:dyDescent="0.2">
      <c r="A28" s="1"/>
    </row>
    <row r="29" spans="1:1" x14ac:dyDescent="0.2">
      <c r="A29" s="1"/>
    </row>
    <row r="30" spans="1:1" x14ac:dyDescent="0.2">
      <c r="A30" s="1"/>
    </row>
    <row r="31" spans="1:1" x14ac:dyDescent="0.2">
      <c r="A31" s="1"/>
    </row>
    <row r="32" spans="1:1" x14ac:dyDescent="0.2">
      <c r="A32" s="1"/>
    </row>
    <row r="33" spans="1:1" x14ac:dyDescent="0.2">
      <c r="A33" s="1"/>
    </row>
    <row r="34" spans="1:1" x14ac:dyDescent="0.2">
      <c r="A34" s="1"/>
    </row>
    <row r="35" spans="1:1" x14ac:dyDescent="0.2">
      <c r="A35" s="1"/>
    </row>
    <row r="36" spans="1:1" x14ac:dyDescent="0.2">
      <c r="A36" s="1"/>
    </row>
    <row r="37" spans="1:1" x14ac:dyDescent="0.2">
      <c r="A37" s="1"/>
    </row>
    <row r="38" spans="1:1" x14ac:dyDescent="0.2">
      <c r="A38" s="1"/>
    </row>
    <row r="39" spans="1:1" x14ac:dyDescent="0.2">
      <c r="A39" s="1"/>
    </row>
    <row r="40" spans="1:1" x14ac:dyDescent="0.2">
      <c r="A40" s="1"/>
    </row>
    <row r="41" spans="1:1" x14ac:dyDescent="0.2">
      <c r="A41" s="1"/>
    </row>
    <row r="42" spans="1:1" x14ac:dyDescent="0.2">
      <c r="A42" s="1"/>
    </row>
    <row r="43" spans="1:1" x14ac:dyDescent="0.2">
      <c r="A43" s="1"/>
    </row>
    <row r="44" spans="1:1" x14ac:dyDescent="0.2">
      <c r="A44" s="1"/>
    </row>
    <row r="45" spans="1:1" x14ac:dyDescent="0.2">
      <c r="A45" s="1"/>
    </row>
    <row r="46" spans="1:1" x14ac:dyDescent="0.2">
      <c r="A46" s="1"/>
    </row>
    <row r="47" spans="1:1" x14ac:dyDescent="0.2">
      <c r="A47" s="1"/>
    </row>
    <row r="48" spans="1:1" x14ac:dyDescent="0.2">
      <c r="A48" s="1"/>
    </row>
    <row r="49" spans="1:1" x14ac:dyDescent="0.2">
      <c r="A49" s="1"/>
    </row>
    <row r="50" spans="1:1" x14ac:dyDescent="0.2">
      <c r="A50" s="1"/>
    </row>
    <row r="51" spans="1:1" x14ac:dyDescent="0.2">
      <c r="A51" s="1"/>
    </row>
    <row r="52" spans="1:1" x14ac:dyDescent="0.2">
      <c r="A52" s="1"/>
    </row>
    <row r="53" spans="1:1" x14ac:dyDescent="0.2">
      <c r="A53" s="1"/>
    </row>
    <row r="54" spans="1:1" x14ac:dyDescent="0.2">
      <c r="A54" s="1"/>
    </row>
    <row r="55" spans="1:1" x14ac:dyDescent="0.2">
      <c r="A55" s="1"/>
    </row>
    <row r="56" spans="1:1" x14ac:dyDescent="0.2">
      <c r="A56" s="1"/>
    </row>
    <row r="57" spans="1:1" x14ac:dyDescent="0.2">
      <c r="A57" s="1"/>
    </row>
    <row r="58" spans="1:1" x14ac:dyDescent="0.2">
      <c r="A58" s="1"/>
    </row>
    <row r="59" spans="1:1" x14ac:dyDescent="0.2">
      <c r="A59" s="1"/>
    </row>
    <row r="60" spans="1:1" x14ac:dyDescent="0.2">
      <c r="A60" s="1"/>
    </row>
    <row r="61" spans="1:1" x14ac:dyDescent="0.2">
      <c r="A61" s="1"/>
    </row>
    <row r="62" spans="1:1" x14ac:dyDescent="0.2">
      <c r="A62" s="1"/>
    </row>
    <row r="63" spans="1:1" x14ac:dyDescent="0.2">
      <c r="A63" s="1"/>
    </row>
    <row r="64" spans="1:1" x14ac:dyDescent="0.2">
      <c r="A64" s="1"/>
    </row>
    <row r="65" spans="1:1" x14ac:dyDescent="0.2">
      <c r="A65" s="1"/>
    </row>
    <row r="66" spans="1:1" x14ac:dyDescent="0.2">
      <c r="A66" s="1"/>
    </row>
    <row r="67" spans="1:1" x14ac:dyDescent="0.2">
      <c r="A67" s="1"/>
    </row>
    <row r="68" spans="1:1" x14ac:dyDescent="0.2">
      <c r="A68" s="1"/>
    </row>
    <row r="69" spans="1:1" x14ac:dyDescent="0.2">
      <c r="A69" s="1"/>
    </row>
    <row r="70" spans="1:1" x14ac:dyDescent="0.2">
      <c r="A70" s="1"/>
    </row>
    <row r="71" spans="1:1" x14ac:dyDescent="0.2">
      <c r="A71" s="1"/>
    </row>
    <row r="72" spans="1:1" x14ac:dyDescent="0.2">
      <c r="A72" s="1"/>
    </row>
    <row r="73" spans="1:1" x14ac:dyDescent="0.2">
      <c r="A73" s="1"/>
    </row>
    <row r="74" spans="1:1" x14ac:dyDescent="0.2">
      <c r="A74" s="1"/>
    </row>
    <row r="75" spans="1:1" x14ac:dyDescent="0.2">
      <c r="A75" s="1"/>
    </row>
    <row r="76" spans="1:1" x14ac:dyDescent="0.2">
      <c r="A76" s="1"/>
    </row>
    <row r="77" spans="1:1" x14ac:dyDescent="0.2">
      <c r="A77" s="1"/>
    </row>
    <row r="78" spans="1:1" x14ac:dyDescent="0.2">
      <c r="A78" s="1"/>
    </row>
    <row r="79" spans="1:1" x14ac:dyDescent="0.2">
      <c r="A79" s="1"/>
    </row>
    <row r="80" spans="1:1" x14ac:dyDescent="0.2">
      <c r="A80" s="1"/>
    </row>
    <row r="81" spans="1:1" x14ac:dyDescent="0.2">
      <c r="A81" s="1"/>
    </row>
    <row r="82" spans="1:1" x14ac:dyDescent="0.2">
      <c r="A82" s="1"/>
    </row>
    <row r="83" spans="1:1" x14ac:dyDescent="0.2">
      <c r="A83" s="1"/>
    </row>
    <row r="84" spans="1:1" x14ac:dyDescent="0.2">
      <c r="A84" s="1"/>
    </row>
    <row r="85" spans="1:1" x14ac:dyDescent="0.2">
      <c r="A85" s="1"/>
    </row>
    <row r="86" spans="1:1" x14ac:dyDescent="0.2">
      <c r="A86" s="1"/>
    </row>
    <row r="87" spans="1:1" x14ac:dyDescent="0.2">
      <c r="A87" s="1"/>
    </row>
    <row r="88" spans="1:1" x14ac:dyDescent="0.2">
      <c r="A88" s="1"/>
    </row>
    <row r="89" spans="1:1" x14ac:dyDescent="0.2">
      <c r="A89" s="1"/>
    </row>
    <row r="90" spans="1:1" x14ac:dyDescent="0.2">
      <c r="A90" s="1"/>
    </row>
    <row r="91" spans="1:1" x14ac:dyDescent="0.2">
      <c r="A91" s="1"/>
    </row>
    <row r="92" spans="1:1" x14ac:dyDescent="0.2">
      <c r="A92" s="1"/>
    </row>
    <row r="93" spans="1:1" x14ac:dyDescent="0.2">
      <c r="A93" s="1"/>
    </row>
    <row r="94" spans="1:1" x14ac:dyDescent="0.2">
      <c r="A94" s="1"/>
    </row>
    <row r="95" spans="1:1" x14ac:dyDescent="0.2">
      <c r="A95" s="1"/>
    </row>
    <row r="96" spans="1:1" x14ac:dyDescent="0.2">
      <c r="A96" s="1"/>
    </row>
    <row r="97" spans="1:1" x14ac:dyDescent="0.2">
      <c r="A97" s="1"/>
    </row>
    <row r="98" spans="1:1" x14ac:dyDescent="0.2">
      <c r="A98" s="1"/>
    </row>
    <row r="99" spans="1:1" x14ac:dyDescent="0.2">
      <c r="A99" s="1"/>
    </row>
    <row r="100" spans="1:1" x14ac:dyDescent="0.2">
      <c r="A100" s="1"/>
    </row>
    <row r="101" spans="1:1" x14ac:dyDescent="0.2">
      <c r="A101" s="1"/>
    </row>
    <row r="102" spans="1:1" x14ac:dyDescent="0.2">
      <c r="A102" s="1"/>
    </row>
    <row r="103" spans="1:1" x14ac:dyDescent="0.2">
      <c r="A103" s="1"/>
    </row>
    <row r="104" spans="1:1" x14ac:dyDescent="0.2">
      <c r="A104" s="1"/>
    </row>
    <row r="105" spans="1:1" x14ac:dyDescent="0.2">
      <c r="A105" s="1"/>
    </row>
    <row r="106" spans="1:1" x14ac:dyDescent="0.2">
      <c r="A106" s="1"/>
    </row>
    <row r="107" spans="1:1" x14ac:dyDescent="0.2">
      <c r="A107" s="1"/>
    </row>
    <row r="108" spans="1:1" x14ac:dyDescent="0.2">
      <c r="A108" s="1"/>
    </row>
    <row r="109" spans="1:1" x14ac:dyDescent="0.2">
      <c r="A109" s="1"/>
    </row>
    <row r="110" spans="1:1" x14ac:dyDescent="0.2">
      <c r="A110" s="1"/>
    </row>
    <row r="111" spans="1:1" x14ac:dyDescent="0.2">
      <c r="A111" s="1"/>
    </row>
    <row r="112" spans="1:1" x14ac:dyDescent="0.2">
      <c r="A112" s="1"/>
    </row>
    <row r="113" spans="1:1" x14ac:dyDescent="0.2">
      <c r="A113" s="1"/>
    </row>
    <row r="114" spans="1:1" x14ac:dyDescent="0.2">
      <c r="A114" s="1"/>
    </row>
    <row r="115" spans="1:1" x14ac:dyDescent="0.2">
      <c r="A115" s="1"/>
    </row>
    <row r="116" spans="1:1" x14ac:dyDescent="0.2">
      <c r="A116" s="1"/>
    </row>
    <row r="117" spans="1:1" x14ac:dyDescent="0.2">
      <c r="A117" s="1"/>
    </row>
    <row r="118" spans="1:1" x14ac:dyDescent="0.2">
      <c r="A118" s="1"/>
    </row>
    <row r="119" spans="1:1" x14ac:dyDescent="0.2">
      <c r="A119" s="1"/>
    </row>
    <row r="120" spans="1:1" x14ac:dyDescent="0.2">
      <c r="A120" s="1"/>
    </row>
    <row r="121" spans="1:1" x14ac:dyDescent="0.2">
      <c r="A121" s="1"/>
    </row>
    <row r="122" spans="1:1" x14ac:dyDescent="0.2">
      <c r="A122" s="1"/>
    </row>
    <row r="123" spans="1:1" x14ac:dyDescent="0.2">
      <c r="A123" s="1"/>
    </row>
    <row r="124" spans="1:1" x14ac:dyDescent="0.2">
      <c r="A124" s="1"/>
    </row>
    <row r="125" spans="1:1" x14ac:dyDescent="0.2">
      <c r="A125" s="1"/>
    </row>
    <row r="126" spans="1:1" x14ac:dyDescent="0.2">
      <c r="A126" s="1"/>
    </row>
    <row r="127" spans="1:1" x14ac:dyDescent="0.2">
      <c r="A127" s="1"/>
    </row>
    <row r="128" spans="1:1" x14ac:dyDescent="0.2">
      <c r="A128" s="1"/>
    </row>
    <row r="129" spans="1:1" x14ac:dyDescent="0.2">
      <c r="A129" s="1"/>
    </row>
    <row r="130" spans="1:1" x14ac:dyDescent="0.2">
      <c r="A130" s="1"/>
    </row>
    <row r="131" spans="1:1" x14ac:dyDescent="0.2">
      <c r="A131" s="1"/>
    </row>
    <row r="132" spans="1:1" x14ac:dyDescent="0.2">
      <c r="A132" s="1"/>
    </row>
    <row r="133" spans="1:1" x14ac:dyDescent="0.2">
      <c r="A133" s="1"/>
    </row>
    <row r="134" spans="1:1" x14ac:dyDescent="0.2">
      <c r="A134" s="1"/>
    </row>
    <row r="135" spans="1:1" x14ac:dyDescent="0.2">
      <c r="A135" s="1"/>
    </row>
    <row r="136" spans="1:1" x14ac:dyDescent="0.2">
      <c r="A136" s="1"/>
    </row>
    <row r="137" spans="1:1" x14ac:dyDescent="0.2">
      <c r="A137" s="1"/>
    </row>
    <row r="138" spans="1:1" x14ac:dyDescent="0.2">
      <c r="A138" s="1"/>
    </row>
    <row r="139" spans="1:1" x14ac:dyDescent="0.2">
      <c r="A139" s="1"/>
    </row>
    <row r="140" spans="1:1" x14ac:dyDescent="0.2">
      <c r="A140" s="1"/>
    </row>
    <row r="141" spans="1:1" x14ac:dyDescent="0.2">
      <c r="A141" s="1"/>
    </row>
    <row r="142" spans="1:1" x14ac:dyDescent="0.2">
      <c r="A142" s="1"/>
    </row>
    <row r="143" spans="1:1" x14ac:dyDescent="0.2">
      <c r="A143" s="1"/>
    </row>
    <row r="144" spans="1:1" x14ac:dyDescent="0.2">
      <c r="A144" s="1"/>
    </row>
    <row r="145" spans="1:1" x14ac:dyDescent="0.2">
      <c r="A145" s="1"/>
    </row>
    <row r="146" spans="1:1" x14ac:dyDescent="0.2">
      <c r="A146" s="1"/>
    </row>
    <row r="147" spans="1:1" x14ac:dyDescent="0.2">
      <c r="A147" s="1"/>
    </row>
    <row r="148" spans="1:1" x14ac:dyDescent="0.2">
      <c r="A148" s="1"/>
    </row>
    <row r="149" spans="1:1" x14ac:dyDescent="0.2">
      <c r="A149" s="1"/>
    </row>
    <row r="150" spans="1:1" x14ac:dyDescent="0.2">
      <c r="A150" s="1"/>
    </row>
    <row r="151" spans="1:1" x14ac:dyDescent="0.2">
      <c r="A151" s="1"/>
    </row>
    <row r="152" spans="1:1" x14ac:dyDescent="0.2">
      <c r="A152" s="1"/>
    </row>
    <row r="153" spans="1:1" x14ac:dyDescent="0.2">
      <c r="A153" s="1"/>
    </row>
    <row r="154" spans="1:1" x14ac:dyDescent="0.2">
      <c r="A154" s="1"/>
    </row>
    <row r="155" spans="1:1" x14ac:dyDescent="0.2">
      <c r="A155" s="1"/>
    </row>
    <row r="156" spans="1:1" x14ac:dyDescent="0.2">
      <c r="A156" s="1"/>
    </row>
    <row r="157" spans="1:1" x14ac:dyDescent="0.2">
      <c r="A157" s="1"/>
    </row>
    <row r="158" spans="1:1" x14ac:dyDescent="0.2">
      <c r="A158" s="1"/>
    </row>
    <row r="159" spans="1:1" x14ac:dyDescent="0.2">
      <c r="A159" s="1"/>
    </row>
    <row r="160" spans="1:1" x14ac:dyDescent="0.2">
      <c r="A160" s="1"/>
    </row>
    <row r="161" spans="1:1" x14ac:dyDescent="0.2">
      <c r="A161" s="1"/>
    </row>
    <row r="162" spans="1:1" x14ac:dyDescent="0.2">
      <c r="A162" s="1"/>
    </row>
    <row r="163" spans="1:1" x14ac:dyDescent="0.2">
      <c r="A163" s="1"/>
    </row>
    <row r="164" spans="1:1" x14ac:dyDescent="0.2">
      <c r="A164" s="1"/>
    </row>
    <row r="165" spans="1:1" x14ac:dyDescent="0.2">
      <c r="A165" s="1"/>
    </row>
    <row r="166" spans="1:1" x14ac:dyDescent="0.2">
      <c r="A166" s="1"/>
    </row>
    <row r="167" spans="1:1" x14ac:dyDescent="0.2">
      <c r="A167" s="1"/>
    </row>
    <row r="168" spans="1:1" x14ac:dyDescent="0.2">
      <c r="A168" s="1"/>
    </row>
    <row r="169" spans="1:1" x14ac:dyDescent="0.2">
      <c r="A169" s="1"/>
    </row>
    <row r="170" spans="1:1" x14ac:dyDescent="0.2">
      <c r="A170" s="1"/>
    </row>
    <row r="171" spans="1:1" x14ac:dyDescent="0.2">
      <c r="A171" s="1"/>
    </row>
    <row r="172" spans="1:1" x14ac:dyDescent="0.2">
      <c r="A172" s="1"/>
    </row>
    <row r="173" spans="1:1" x14ac:dyDescent="0.2">
      <c r="A173" s="1"/>
    </row>
    <row r="174" spans="1:1" x14ac:dyDescent="0.2">
      <c r="A174" s="1"/>
    </row>
    <row r="175" spans="1:1" x14ac:dyDescent="0.2">
      <c r="A175" s="1"/>
    </row>
    <row r="176" spans="1:1" x14ac:dyDescent="0.2">
      <c r="A176" s="1"/>
    </row>
    <row r="177" spans="1:1" x14ac:dyDescent="0.2">
      <c r="A177" s="1"/>
    </row>
    <row r="178" spans="1:1" x14ac:dyDescent="0.2">
      <c r="A178" s="1"/>
    </row>
    <row r="179" spans="1:1" x14ac:dyDescent="0.2">
      <c r="A179" s="1"/>
    </row>
    <row r="180" spans="1:1" x14ac:dyDescent="0.2">
      <c r="A180" s="1"/>
    </row>
    <row r="181" spans="1:1" x14ac:dyDescent="0.2">
      <c r="A181" s="1"/>
    </row>
    <row r="182" spans="1:1" x14ac:dyDescent="0.2">
      <c r="A182" s="1"/>
    </row>
    <row r="183" spans="1:1" x14ac:dyDescent="0.2">
      <c r="A183" s="1"/>
    </row>
    <row r="184" spans="1:1" x14ac:dyDescent="0.2">
      <c r="A184" s="1"/>
    </row>
    <row r="185" spans="1:1" x14ac:dyDescent="0.2">
      <c r="A185" s="1"/>
    </row>
    <row r="186" spans="1:1" x14ac:dyDescent="0.2">
      <c r="A186" s="1"/>
    </row>
    <row r="187" spans="1:1" x14ac:dyDescent="0.2">
      <c r="A187" s="1"/>
    </row>
    <row r="188" spans="1:1" x14ac:dyDescent="0.2">
      <c r="A188" s="1"/>
    </row>
    <row r="189" spans="1:1" x14ac:dyDescent="0.2">
      <c r="A189" s="1"/>
    </row>
    <row r="190" spans="1:1" x14ac:dyDescent="0.2">
      <c r="A190" s="1"/>
    </row>
    <row r="191" spans="1:1" x14ac:dyDescent="0.2">
      <c r="A191" s="1"/>
    </row>
    <row r="192" spans="1:1" x14ac:dyDescent="0.2">
      <c r="A192" s="1"/>
    </row>
    <row r="193" spans="1:1" x14ac:dyDescent="0.2">
      <c r="A193" s="1"/>
    </row>
    <row r="194" spans="1:1" x14ac:dyDescent="0.2">
      <c r="A194" s="1"/>
    </row>
    <row r="195" spans="1:1" x14ac:dyDescent="0.2">
      <c r="A195" s="1"/>
    </row>
    <row r="196" spans="1:1" x14ac:dyDescent="0.2">
      <c r="A196" s="1"/>
    </row>
    <row r="197" spans="1:1" x14ac:dyDescent="0.2">
      <c r="A197" s="1"/>
    </row>
    <row r="198" spans="1:1" x14ac:dyDescent="0.2">
      <c r="A198" s="1"/>
    </row>
    <row r="199" spans="1:1" x14ac:dyDescent="0.2">
      <c r="A199" s="1"/>
    </row>
    <row r="200" spans="1:1" x14ac:dyDescent="0.2">
      <c r="A200" s="1"/>
    </row>
    <row r="201" spans="1:1" x14ac:dyDescent="0.2">
      <c r="A201" s="1"/>
    </row>
    <row r="202" spans="1:1" x14ac:dyDescent="0.2">
      <c r="A202" s="1"/>
    </row>
    <row r="203" spans="1:1" x14ac:dyDescent="0.2">
      <c r="A203" s="1"/>
    </row>
    <row r="204" spans="1:1" x14ac:dyDescent="0.2">
      <c r="A204" s="1"/>
    </row>
    <row r="205" spans="1:1" x14ac:dyDescent="0.2">
      <c r="A205" s="1"/>
    </row>
    <row r="206" spans="1:1" x14ac:dyDescent="0.2">
      <c r="A206" s="1"/>
    </row>
  </sheetData>
  <phoneticPr fontId="0" type="noConversion"/>
  <pageMargins left="0.75" right="0.75" top="1" bottom="1" header="0.5" footer="0.5"/>
  <pageSetup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8</vt:i4>
      </vt:variant>
    </vt:vector>
  </HeadingPairs>
  <TitlesOfParts>
    <vt:vector size="19" baseType="lpstr">
      <vt:lpstr>Calls</vt:lpstr>
      <vt:lpstr>Puts</vt:lpstr>
      <vt:lpstr>Other</vt:lpstr>
      <vt:lpstr>Calls_est</vt:lpstr>
      <vt:lpstr>Puts_est</vt:lpstr>
      <vt:lpstr>SQR_calls</vt:lpstr>
      <vt:lpstr>SQR_puts</vt:lpstr>
      <vt:lpstr>PDF</vt:lpstr>
      <vt:lpstr>Param</vt:lpstr>
      <vt:lpstr>Figures</vt:lpstr>
      <vt:lpstr>RND_chart6s</vt:lpstr>
      <vt:lpstr>BLPH5L3</vt:lpstr>
      <vt:lpstr>BLPH5M3</vt:lpstr>
      <vt:lpstr>BLPH6L3</vt:lpstr>
      <vt:lpstr>BLPH6L4</vt:lpstr>
      <vt:lpstr>BLPH6M3</vt:lpstr>
      <vt:lpstr>BLPH6N3</vt:lpstr>
      <vt:lpstr>BLPH6O3</vt:lpstr>
      <vt:lpstr>BLPH6P3</vt:lpstr>
    </vt:vector>
  </TitlesOfParts>
  <Company>Banco de Portug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Barros Luís</dc:creator>
  <cp:lastModifiedBy>Jorge Barros Luís</cp:lastModifiedBy>
  <cp:lastPrinted>2000-10-20T16:09:56Z</cp:lastPrinted>
  <dcterms:created xsi:type="dcterms:W3CDTF">1999-05-10T11:02:23Z</dcterms:created>
  <dcterms:modified xsi:type="dcterms:W3CDTF">2017-09-08T15:01:36Z</dcterms:modified>
</cp:coreProperties>
</file>